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39"/>
  <sheetViews>
    <sheetView showGridLines="0" tabSelected="1" view="pageBreakPreview" zoomScaleNormal="100" zoomScaleSheetLayoutView="100" workbookViewId="0"/>
  </sheetViews>
  <sheetFormatPr defaultColWidth="0.85546875" defaultRowHeight="12.75" x14ac:dyDescent="0.2"/>
  <cols>
    <col min="1" max="1" width="12.140625" style="1" customWidth="1"/>
    <col min="2" max="11" width="0.85546875" style="1"/>
    <col min="12" max="12" width="7.140625" style="1" customWidth="1"/>
    <col min="13" max="44" width="0.85546875" style="1"/>
    <col min="45" max="45" width="2.42578125" style="1" customWidth="1"/>
    <col min="46" max="52" width="0.85546875" style="1"/>
    <col min="53" max="53" width="2" style="1" customWidth="1"/>
    <col min="54" max="54" width="3.140625" style="1" customWidth="1"/>
    <col min="55" max="85" width="0.85546875" style="1"/>
    <col min="86" max="86" width="9.28515625" style="1" customWidth="1"/>
    <col min="87" max="104" width="0.85546875" style="1"/>
    <col min="105" max="105" width="2.85546875" style="1" customWidth="1"/>
    <col min="106" max="110" width="0.85546875" style="1"/>
    <col min="111" max="111" width="4" style="1" customWidth="1"/>
    <col min="112" max="115" width="0.85546875" style="1"/>
    <col min="116" max="116" width="2" style="1" customWidth="1"/>
    <col min="117" max="119" width="0.85546875" style="1"/>
    <col min="120" max="120" width="1.7109375" style="1" customWidth="1"/>
    <col min="121" max="122" width="0.85546875" style="1"/>
    <col min="123" max="123" width="1.5703125" style="1" customWidth="1"/>
    <col min="124" max="129" width="0.85546875" style="1"/>
    <col min="130" max="130" width="2.7109375" style="1" customWidth="1"/>
    <col min="131" max="136" width="0.85546875" style="1"/>
    <col min="137" max="137" width="1.7109375" style="1" customWidth="1"/>
    <col min="138" max="146" width="0.85546875" style="1"/>
    <col min="147" max="147" width="1.85546875" style="1" customWidth="1"/>
    <col min="148" max="148" width="1.28515625" style="1" customWidth="1"/>
    <col min="149" max="149" width="2.42578125" style="1" customWidth="1"/>
    <col min="150" max="16384" width="0.85546875" style="1"/>
  </cols>
  <sheetData>
    <row r="1" spans="1:161" ht="26.25" customHeight="1" x14ac:dyDescent="0.2">
      <c r="DJ1" s="19"/>
      <c r="DK1" s="19"/>
      <c r="DL1" s="19"/>
      <c r="DM1" s="19"/>
      <c r="DN1" s="19"/>
      <c r="DO1" s="19"/>
      <c r="DP1" s="19"/>
      <c r="DQ1" s="19"/>
      <c r="DR1" s="19"/>
      <c r="DS1" s="19"/>
      <c r="DT1" s="19"/>
      <c r="DU1" s="19"/>
      <c r="DV1" s="19"/>
      <c r="DW1" s="19"/>
      <c r="DX1" s="19"/>
      <c r="DY1" s="19"/>
      <c r="DZ1" s="19"/>
      <c r="EA1" s="19"/>
      <c r="EB1" s="19"/>
      <c r="EC1" s="19"/>
      <c r="ED1" s="19"/>
      <c r="EE1" s="19"/>
      <c r="EF1" s="19"/>
      <c r="EG1" s="19"/>
      <c r="EH1" s="19"/>
      <c r="EI1" s="19"/>
      <c r="EJ1" s="19"/>
      <c r="EK1" s="19"/>
      <c r="EL1" s="19"/>
      <c r="EM1" s="19"/>
      <c r="EN1" s="19"/>
    </row>
    <row r="2" spans="1:161" x14ac:dyDescent="0.2">
      <c r="DJ2" s="19"/>
      <c r="DK2" s="19"/>
      <c r="DL2" s="19"/>
      <c r="DM2" s="19"/>
      <c r="DN2" s="19"/>
      <c r="DO2" s="19"/>
      <c r="DP2" s="19"/>
      <c r="DQ2" s="19"/>
      <c r="DR2" s="19"/>
      <c r="DS2" s="19"/>
      <c r="DT2" s="19"/>
      <c r="DU2" s="19"/>
      <c r="DV2" s="19"/>
      <c r="DW2" s="19"/>
      <c r="DX2" s="19"/>
      <c r="DY2" s="19"/>
      <c r="DZ2" s="19"/>
      <c r="EA2" s="19"/>
      <c r="EB2" s="19"/>
      <c r="EC2" s="19"/>
      <c r="ED2" s="19"/>
      <c r="EE2" s="19"/>
      <c r="EF2" s="19"/>
      <c r="EG2" s="19"/>
      <c r="EH2" s="19"/>
      <c r="EI2" s="19"/>
      <c r="EJ2" s="19"/>
      <c r="EK2" s="19"/>
      <c r="EL2" s="19"/>
      <c r="EM2" s="19"/>
      <c r="EN2" s="19"/>
      <c r="ES2" s="2"/>
    </row>
    <row r="3" spans="1:161" x14ac:dyDescent="0.2">
      <c r="DJ3" s="19"/>
      <c r="DK3" s="19"/>
      <c r="DL3" s="19"/>
      <c r="DM3" s="19"/>
      <c r="DN3" s="19"/>
      <c r="DO3" s="19"/>
      <c r="DP3" s="19"/>
      <c r="DQ3" s="19"/>
      <c r="DR3" s="19"/>
      <c r="DS3" s="19"/>
      <c r="DT3" s="19"/>
      <c r="DU3" s="19"/>
      <c r="DV3" s="19"/>
      <c r="DW3" s="19"/>
      <c r="DX3" s="19"/>
      <c r="DY3" s="19"/>
      <c r="DZ3" s="19"/>
      <c r="EA3" s="19"/>
      <c r="EB3" s="19"/>
      <c r="EC3" s="19"/>
      <c r="ED3" s="19"/>
      <c r="EE3" s="19"/>
      <c r="EF3" s="19"/>
      <c r="EG3" s="19"/>
      <c r="EH3" s="19"/>
      <c r="EI3" s="19"/>
      <c r="EJ3" s="19"/>
      <c r="EK3" s="19"/>
      <c r="EL3" s="19"/>
      <c r="EM3" s="19"/>
      <c r="EN3" s="19"/>
      <c r="ES3" s="2"/>
    </row>
    <row r="4" spans="1:161" x14ac:dyDescent="0.2">
      <c r="DJ4" s="19"/>
      <c r="DK4" s="19"/>
      <c r="DL4" s="19"/>
      <c r="DM4" s="19"/>
      <c r="DN4" s="19"/>
      <c r="DO4" s="19"/>
      <c r="DP4" s="19"/>
      <c r="DQ4" s="19"/>
      <c r="DR4" s="19"/>
      <c r="DS4" s="19"/>
      <c r="DT4" s="19"/>
      <c r="DU4" s="19"/>
      <c r="DV4" s="19"/>
      <c r="DW4" s="19"/>
      <c r="DX4" s="19"/>
      <c r="DY4" s="19"/>
      <c r="DZ4" s="19"/>
      <c r="EA4" s="19"/>
      <c r="EB4" s="19"/>
      <c r="EC4" s="19"/>
      <c r="ED4" s="19"/>
      <c r="EE4" s="19"/>
      <c r="EF4" s="19"/>
      <c r="EG4" s="19"/>
      <c r="EH4" s="19"/>
      <c r="EI4" s="19"/>
      <c r="EJ4" s="19"/>
      <c r="EK4" s="19"/>
      <c r="EL4" s="19"/>
      <c r="EM4" s="19"/>
      <c r="EN4" s="19"/>
      <c r="ES4" s="2"/>
    </row>
    <row r="5" spans="1:161" ht="11.1" customHeight="1" x14ac:dyDescent="0.2">
      <c r="A5" s="1" t="s">
        <v>0</v>
      </c>
      <c r="CS5" s="1" t="s">
        <v>0</v>
      </c>
    </row>
    <row r="6" spans="1:161" ht="11.1" customHeight="1" x14ac:dyDescent="0.2">
      <c r="A6" s="3" t="s">
        <v>1</v>
      </c>
      <c r="CS6" s="3" t="s">
        <v>2</v>
      </c>
    </row>
    <row r="7" spans="1:161" ht="11.85" customHeight="1" x14ac:dyDescent="0.2">
      <c r="A7" s="39"/>
      <c r="B7" s="39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  <c r="R7" s="39"/>
      <c r="S7" s="39"/>
      <c r="T7" s="39"/>
      <c r="U7" s="39"/>
      <c r="V7" s="39"/>
      <c r="W7" s="39"/>
      <c r="AA7" s="39"/>
      <c r="AB7" s="39"/>
      <c r="AC7" s="39"/>
      <c r="AD7" s="39"/>
      <c r="AE7" s="39"/>
      <c r="AF7" s="39"/>
      <c r="AG7" s="39"/>
      <c r="AH7" s="39"/>
      <c r="AI7" s="39"/>
      <c r="AJ7" s="39"/>
      <c r="AK7" s="39"/>
      <c r="AL7" s="39"/>
      <c r="AM7" s="39"/>
      <c r="AN7" s="39"/>
      <c r="AO7" s="39"/>
      <c r="AS7" s="39"/>
      <c r="AT7" s="39"/>
      <c r="AU7" s="39"/>
      <c r="AV7" s="39"/>
      <c r="AW7" s="39"/>
      <c r="AX7" s="39"/>
      <c r="AY7" s="39"/>
      <c r="AZ7" s="39"/>
      <c r="BA7" s="39"/>
      <c r="BB7" s="39"/>
      <c r="BC7" s="39"/>
      <c r="BD7" s="39"/>
      <c r="BE7" s="39"/>
      <c r="BF7" s="39"/>
      <c r="BG7" s="39"/>
      <c r="BH7" s="39"/>
      <c r="BI7" s="39"/>
      <c r="BJ7" s="39"/>
      <c r="BK7" s="39"/>
      <c r="BL7" s="39"/>
      <c r="BM7" s="39"/>
      <c r="CS7" s="39"/>
      <c r="CT7" s="39"/>
      <c r="CU7" s="39"/>
      <c r="CV7" s="39"/>
      <c r="CW7" s="39"/>
      <c r="CX7" s="39"/>
      <c r="CY7" s="39"/>
      <c r="CZ7" s="39"/>
      <c r="DA7" s="39"/>
      <c r="DB7" s="39"/>
      <c r="DC7" s="39"/>
      <c r="DD7" s="39"/>
      <c r="DE7" s="39"/>
      <c r="DF7" s="39"/>
      <c r="DG7" s="39"/>
      <c r="DH7" s="39"/>
      <c r="DI7" s="39"/>
      <c r="DJ7" s="39"/>
      <c r="DK7" s="39"/>
      <c r="DL7" s="39"/>
      <c r="DM7" s="39"/>
      <c r="DN7" s="39"/>
      <c r="DO7" s="39"/>
      <c r="DS7" s="39"/>
      <c r="DT7" s="39"/>
      <c r="DU7" s="39"/>
      <c r="DV7" s="39"/>
      <c r="DW7" s="39"/>
      <c r="DX7" s="39"/>
      <c r="DY7" s="39"/>
      <c r="DZ7" s="39"/>
      <c r="EA7" s="39"/>
      <c r="EB7" s="39"/>
      <c r="EC7" s="39"/>
      <c r="ED7" s="39"/>
      <c r="EE7" s="39"/>
      <c r="EF7" s="39"/>
      <c r="EG7" s="39"/>
      <c r="EK7" s="39"/>
      <c r="EL7" s="39"/>
      <c r="EM7" s="39"/>
      <c r="EN7" s="39"/>
      <c r="EO7" s="39"/>
      <c r="EP7" s="39"/>
      <c r="EQ7" s="39"/>
      <c r="ER7" s="39"/>
      <c r="ES7" s="39"/>
      <c r="ET7" s="39"/>
      <c r="EU7" s="39"/>
      <c r="EV7" s="39"/>
      <c r="EW7" s="39"/>
      <c r="EX7" s="39"/>
      <c r="EY7" s="39"/>
      <c r="EZ7" s="39"/>
      <c r="FA7" s="39"/>
      <c r="FB7" s="39"/>
      <c r="FC7" s="39"/>
      <c r="FD7" s="39"/>
      <c r="FE7" s="39"/>
    </row>
    <row r="8" spans="1:161" ht="14.25" x14ac:dyDescent="0.2">
      <c r="A8" s="217" t="s">
        <v>3</v>
      </c>
      <c r="B8" s="217"/>
      <c r="C8" s="217"/>
      <c r="D8" s="217"/>
      <c r="E8" s="217"/>
      <c r="F8" s="217"/>
      <c r="G8" s="217"/>
      <c r="H8" s="217"/>
      <c r="I8" s="217"/>
      <c r="J8" s="217"/>
      <c r="K8" s="217"/>
      <c r="L8" s="217"/>
      <c r="M8" s="217"/>
      <c r="N8" s="217"/>
      <c r="O8" s="217"/>
      <c r="P8" s="217"/>
      <c r="Q8" s="217"/>
      <c r="R8" s="217"/>
      <c r="S8" s="217"/>
      <c r="T8" s="217"/>
      <c r="U8" s="217"/>
      <c r="V8" s="217"/>
      <c r="W8" s="217"/>
      <c r="X8" s="4"/>
      <c r="Y8" s="4"/>
      <c r="Z8" s="4"/>
      <c r="AA8" s="217" t="s">
        <v>4</v>
      </c>
      <c r="AB8" s="217"/>
      <c r="AC8" s="217"/>
      <c r="AD8" s="217"/>
      <c r="AE8" s="217"/>
      <c r="AF8" s="217"/>
      <c r="AG8" s="217"/>
      <c r="AH8" s="217"/>
      <c r="AI8" s="217"/>
      <c r="AJ8" s="217"/>
      <c r="AK8" s="217"/>
      <c r="AL8" s="217"/>
      <c r="AM8" s="217"/>
      <c r="AN8" s="217"/>
      <c r="AO8" s="217"/>
      <c r="AP8" s="4"/>
      <c r="AQ8" s="4"/>
      <c r="AR8" s="4"/>
      <c r="AS8" s="217" t="s">
        <v>5</v>
      </c>
      <c r="AT8" s="217"/>
      <c r="AU8" s="217"/>
      <c r="AV8" s="217"/>
      <c r="AW8" s="217"/>
      <c r="AX8" s="217"/>
      <c r="AY8" s="217"/>
      <c r="AZ8" s="217"/>
      <c r="BA8" s="217"/>
      <c r="BB8" s="217"/>
      <c r="BC8" s="217"/>
      <c r="BD8" s="217"/>
      <c r="BE8" s="217"/>
      <c r="BF8" s="217"/>
      <c r="BG8" s="217"/>
      <c r="BH8" s="217"/>
      <c r="BI8" s="217"/>
      <c r="BJ8" s="217"/>
      <c r="BK8" s="217"/>
      <c r="BL8" s="217"/>
      <c r="BM8" s="217"/>
      <c r="BN8" s="4"/>
      <c r="BO8" s="4"/>
      <c r="BP8" s="4"/>
      <c r="BQ8" s="4"/>
      <c r="BR8" s="4"/>
      <c r="BS8" s="4"/>
      <c r="BT8" s="4"/>
      <c r="BU8" s="4"/>
      <c r="BV8" s="4"/>
      <c r="BW8" s="4"/>
      <c r="BX8" s="4"/>
      <c r="BY8" s="4"/>
      <c r="BZ8" s="4"/>
      <c r="CA8" s="4"/>
      <c r="CB8" s="4"/>
      <c r="CC8" s="4"/>
      <c r="CD8" s="4"/>
      <c r="CE8" s="4"/>
      <c r="CF8" s="4"/>
      <c r="CG8" s="4"/>
      <c r="CH8" s="4"/>
      <c r="CI8" s="4"/>
      <c r="CJ8" s="4"/>
      <c r="CK8" s="4"/>
      <c r="CL8" s="4"/>
      <c r="CM8" s="4"/>
      <c r="CN8" s="4"/>
      <c r="CO8" s="4"/>
      <c r="CP8" s="4"/>
      <c r="CQ8" s="4"/>
      <c r="CR8" s="4"/>
      <c r="CS8" s="217" t="s">
        <v>3</v>
      </c>
      <c r="CT8" s="217"/>
      <c r="CU8" s="217"/>
      <c r="CV8" s="217"/>
      <c r="CW8" s="217"/>
      <c r="CX8" s="217"/>
      <c r="CY8" s="217"/>
      <c r="CZ8" s="217"/>
      <c r="DA8" s="217"/>
      <c r="DB8" s="217"/>
      <c r="DC8" s="217"/>
      <c r="DD8" s="217"/>
      <c r="DE8" s="217"/>
      <c r="DF8" s="217"/>
      <c r="DG8" s="217"/>
      <c r="DH8" s="217"/>
      <c r="DI8" s="217"/>
      <c r="DJ8" s="217"/>
      <c r="DK8" s="217"/>
      <c r="DL8" s="217"/>
      <c r="DM8" s="217"/>
      <c r="DN8" s="217"/>
      <c r="DO8" s="217"/>
      <c r="DP8" s="4"/>
      <c r="DQ8" s="4"/>
      <c r="DR8" s="4"/>
      <c r="DS8" s="217" t="s">
        <v>4</v>
      </c>
      <c r="DT8" s="217"/>
      <c r="DU8" s="217"/>
      <c r="DV8" s="217"/>
      <c r="DW8" s="217"/>
      <c r="DX8" s="217"/>
      <c r="DY8" s="217"/>
      <c r="DZ8" s="217"/>
      <c r="EA8" s="217"/>
      <c r="EB8" s="217"/>
      <c r="EC8" s="217"/>
      <c r="ED8" s="217"/>
      <c r="EE8" s="217"/>
      <c r="EF8" s="217"/>
      <c r="EG8" s="217"/>
      <c r="EH8" s="4"/>
      <c r="EI8" s="4"/>
      <c r="EJ8" s="4"/>
      <c r="EK8" s="217" t="s">
        <v>5</v>
      </c>
      <c r="EL8" s="217"/>
      <c r="EM8" s="217"/>
      <c r="EN8" s="217"/>
      <c r="EO8" s="217"/>
      <c r="EP8" s="217"/>
      <c r="EQ8" s="217"/>
      <c r="ER8" s="217"/>
      <c r="ES8" s="217"/>
      <c r="ET8" s="217"/>
      <c r="EU8" s="217"/>
      <c r="EV8" s="217"/>
      <c r="EW8" s="217"/>
      <c r="EX8" s="217"/>
      <c r="EY8" s="217"/>
      <c r="EZ8" s="217"/>
      <c r="FA8" s="217"/>
      <c r="FB8" s="217"/>
      <c r="FC8" s="217"/>
      <c r="FD8" s="217"/>
      <c r="FE8" s="217"/>
    </row>
    <row r="9" spans="1:161" ht="12" customHeight="1" x14ac:dyDescent="0.2">
      <c r="H9" s="5" t="s">
        <v>6</v>
      </c>
      <c r="I9" s="48"/>
      <c r="J9" s="48"/>
      <c r="K9" s="48"/>
      <c r="L9" s="48"/>
      <c r="M9" s="48"/>
      <c r="N9" s="18" t="s">
        <v>6</v>
      </c>
      <c r="O9" s="18"/>
      <c r="P9" s="48"/>
      <c r="Q9" s="48"/>
      <c r="R9" s="48"/>
      <c r="S9" s="48"/>
      <c r="T9" s="48"/>
      <c r="U9" s="48"/>
      <c r="V9" s="48"/>
      <c r="W9" s="48"/>
      <c r="X9" s="48"/>
      <c r="Y9" s="48"/>
      <c r="Z9" s="48"/>
      <c r="AA9" s="48"/>
      <c r="AB9" s="48"/>
      <c r="AC9" s="48"/>
      <c r="AD9" s="48"/>
      <c r="AE9" s="48"/>
      <c r="AF9" s="48"/>
      <c r="AG9" s="48"/>
      <c r="AH9" s="48"/>
      <c r="AI9" s="49">
        <v>20</v>
      </c>
      <c r="AJ9" s="49"/>
      <c r="AK9" s="49"/>
      <c r="AL9" s="49"/>
      <c r="AM9" s="48"/>
      <c r="AN9" s="48"/>
      <c r="AO9" s="48"/>
      <c r="AP9" s="1" t="s">
        <v>7</v>
      </c>
      <c r="CZ9" s="5" t="s">
        <v>6</v>
      </c>
      <c r="DA9" s="48"/>
      <c r="DB9" s="48"/>
      <c r="DC9" s="48"/>
      <c r="DD9" s="48"/>
      <c r="DE9" s="48"/>
      <c r="DF9" s="18" t="s">
        <v>6</v>
      </c>
      <c r="DG9" s="18"/>
      <c r="DH9" s="48"/>
      <c r="DI9" s="48"/>
      <c r="DJ9" s="48"/>
      <c r="DK9" s="48"/>
      <c r="DL9" s="48"/>
      <c r="DM9" s="48"/>
      <c r="DN9" s="48"/>
      <c r="DO9" s="48"/>
      <c r="DP9" s="48"/>
      <c r="DQ9" s="48"/>
      <c r="DR9" s="48"/>
      <c r="DS9" s="48"/>
      <c r="DT9" s="48"/>
      <c r="DU9" s="48"/>
      <c r="DV9" s="48"/>
      <c r="DW9" s="48"/>
      <c r="DX9" s="48"/>
      <c r="DY9" s="48"/>
      <c r="DZ9" s="48"/>
      <c r="EA9" s="49">
        <v>20</v>
      </c>
      <c r="EB9" s="49"/>
      <c r="EC9" s="49"/>
      <c r="ED9" s="49"/>
      <c r="EE9" s="48"/>
      <c r="EF9" s="48"/>
      <c r="EG9" s="48"/>
      <c r="EH9" s="1" t="s">
        <v>7</v>
      </c>
    </row>
    <row r="10" spans="1:161" ht="11.1" customHeight="1" x14ac:dyDescent="0.2"/>
    <row r="11" spans="1:161" ht="11.1" customHeight="1" x14ac:dyDescent="0.2">
      <c r="EP11" s="104" t="s">
        <v>8</v>
      </c>
      <c r="EQ11" s="51"/>
      <c r="ER11" s="51"/>
      <c r="ES11" s="51"/>
      <c r="ET11" s="51"/>
      <c r="EU11" s="51"/>
      <c r="EV11" s="51"/>
      <c r="EW11" s="51"/>
      <c r="EX11" s="51"/>
      <c r="EY11" s="51"/>
      <c r="EZ11" s="51"/>
      <c r="FA11" s="51"/>
      <c r="FB11" s="51"/>
      <c r="FC11" s="51"/>
      <c r="FD11" s="51"/>
      <c r="FE11" s="105"/>
    </row>
    <row r="12" spans="1:161" ht="11.85" customHeight="1" x14ac:dyDescent="0.2">
      <c r="EE12" s="1" t="s">
        <v>9</v>
      </c>
      <c r="EP12" s="45"/>
      <c r="EQ12" s="46"/>
      <c r="ER12" s="46"/>
      <c r="ES12" s="46"/>
      <c r="ET12" s="46"/>
      <c r="EU12" s="46"/>
      <c r="EV12" s="46"/>
      <c r="EW12" s="46"/>
      <c r="EX12" s="46"/>
      <c r="EY12" s="46"/>
      <c r="EZ12" s="46"/>
      <c r="FA12" s="46"/>
      <c r="FB12" s="46"/>
      <c r="FC12" s="46"/>
      <c r="FD12" s="46"/>
      <c r="FE12" s="47"/>
    </row>
    <row r="13" spans="1:161" ht="11.85" customHeight="1" x14ac:dyDescent="0.2">
      <c r="A13" s="1" t="s">
        <v>10</v>
      </c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  <c r="AX13" s="39"/>
      <c r="AY13" s="39"/>
      <c r="AZ13" s="39"/>
      <c r="BA13" s="39"/>
      <c r="BB13" s="39"/>
      <c r="BC13" s="39"/>
      <c r="BD13" s="39"/>
      <c r="BE13" s="39"/>
      <c r="BF13" s="39"/>
      <c r="BG13" s="39"/>
      <c r="BH13" s="39"/>
      <c r="BI13" s="39"/>
      <c r="BJ13" s="216"/>
      <c r="BK13" s="216"/>
      <c r="BL13" s="216"/>
      <c r="BM13" s="216"/>
      <c r="BN13" s="216"/>
      <c r="BO13" s="216"/>
      <c r="BP13" s="216"/>
      <c r="BQ13" s="216"/>
      <c r="BR13" s="216"/>
      <c r="BS13" s="216"/>
      <c r="BT13" s="216"/>
      <c r="BU13" s="216"/>
      <c r="BV13" s="216"/>
      <c r="BW13" s="216"/>
      <c r="BX13" s="216"/>
      <c r="BY13" s="216"/>
      <c r="BZ13" s="216"/>
      <c r="CA13" s="216"/>
      <c r="CB13" s="216"/>
      <c r="CC13" s="39"/>
      <c r="CD13" s="39"/>
      <c r="CE13" s="39"/>
      <c r="CF13" s="39"/>
      <c r="CG13" s="39"/>
      <c r="CH13" s="39"/>
      <c r="CI13" s="39"/>
      <c r="CJ13" s="39"/>
      <c r="CK13" s="39"/>
      <c r="CL13" s="39"/>
      <c r="CM13" s="39"/>
      <c r="CN13" s="39"/>
      <c r="CO13" s="39"/>
      <c r="CP13" s="39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9"/>
      <c r="DK13" s="39"/>
      <c r="DL13" s="39"/>
      <c r="DM13" s="39"/>
      <c r="DN13" s="39"/>
      <c r="DO13" s="39"/>
      <c r="DP13" s="39"/>
      <c r="DQ13" s="39"/>
      <c r="DR13" s="39"/>
      <c r="DS13" s="39"/>
      <c r="DT13" s="39"/>
      <c r="DU13" s="39"/>
      <c r="DV13" s="39"/>
      <c r="DW13" s="39"/>
      <c r="DX13" s="39"/>
      <c r="DY13" s="39"/>
      <c r="DZ13" s="39"/>
      <c r="EA13" s="39"/>
      <c r="EB13" s="39"/>
    </row>
    <row r="14" spans="1:161" x14ac:dyDescent="0.2"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B14" s="7"/>
      <c r="BC14" s="7"/>
      <c r="BD14" s="7"/>
      <c r="BE14" s="7"/>
      <c r="BF14" s="7"/>
      <c r="BG14" s="7"/>
      <c r="BI14" s="7"/>
      <c r="BJ14" s="37" t="s">
        <v>11</v>
      </c>
      <c r="BK14" s="37"/>
      <c r="BL14" s="37"/>
      <c r="BM14" s="37"/>
      <c r="BN14" s="37"/>
      <c r="BO14" s="37"/>
      <c r="BP14" s="37"/>
      <c r="BQ14" s="37"/>
      <c r="BR14" s="37"/>
      <c r="BS14" s="37"/>
      <c r="BT14" s="37"/>
      <c r="BU14" s="37"/>
      <c r="BV14" s="37"/>
      <c r="BW14" s="37"/>
      <c r="BX14" s="37"/>
      <c r="BY14" s="37"/>
      <c r="BZ14" s="37"/>
      <c r="CA14" s="37"/>
      <c r="CB14" s="37"/>
      <c r="CC14" s="7"/>
      <c r="CD14" s="7"/>
      <c r="CE14" s="7"/>
      <c r="CF14" s="7"/>
      <c r="CG14" s="7"/>
      <c r="CH14" s="7"/>
      <c r="CI14" s="7"/>
      <c r="CJ14" s="7"/>
      <c r="CK14" s="7"/>
      <c r="CL14" s="7"/>
      <c r="CM14" s="7"/>
      <c r="CN14" s="7"/>
      <c r="CO14" s="7"/>
      <c r="CP14" s="7"/>
      <c r="CQ14" s="7"/>
      <c r="CR14" s="7"/>
      <c r="CS14" s="7"/>
      <c r="CT14" s="7"/>
      <c r="CU14" s="7"/>
      <c r="CV14" s="7"/>
      <c r="CW14" s="7"/>
      <c r="CX14" s="7"/>
      <c r="CY14" s="7"/>
      <c r="CZ14" s="7"/>
      <c r="DA14" s="7"/>
      <c r="DB14" s="7"/>
      <c r="DC14" s="7"/>
      <c r="DD14" s="7"/>
      <c r="DE14" s="7"/>
      <c r="DF14" s="7"/>
      <c r="DG14" s="7"/>
      <c r="DH14" s="7"/>
      <c r="DI14" s="7"/>
      <c r="DJ14" s="7"/>
      <c r="DK14" s="7"/>
      <c r="DL14" s="7"/>
      <c r="DM14" s="7"/>
      <c r="DN14" s="7"/>
      <c r="DO14" s="7"/>
      <c r="DP14" s="7"/>
      <c r="DQ14" s="7"/>
      <c r="DR14" s="7"/>
      <c r="DS14" s="7"/>
      <c r="DT14" s="7"/>
      <c r="DU14" s="7"/>
      <c r="DV14" s="7"/>
      <c r="DW14" s="7"/>
      <c r="DX14" s="7"/>
      <c r="DY14" s="7"/>
      <c r="DZ14" s="7"/>
      <c r="EA14" s="7"/>
      <c r="EB14" s="7"/>
    </row>
    <row r="15" spans="1:161" ht="11.1" customHeight="1" x14ac:dyDescent="0.2">
      <c r="A15" s="39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39"/>
      <c r="AY15" s="39"/>
      <c r="AZ15" s="39"/>
      <c r="BA15" s="39"/>
      <c r="BB15" s="39"/>
      <c r="BC15" s="39"/>
      <c r="BD15" s="39"/>
      <c r="BE15" s="39"/>
      <c r="BF15" s="39"/>
      <c r="BG15" s="39"/>
      <c r="BH15" s="39"/>
      <c r="BI15" s="39"/>
      <c r="BJ15" s="39"/>
      <c r="BK15" s="39"/>
      <c r="BL15" s="39"/>
      <c r="BM15" s="39"/>
      <c r="BN15" s="39"/>
      <c r="BO15" s="39"/>
      <c r="BP15" s="39"/>
      <c r="BQ15" s="39"/>
      <c r="BR15" s="39"/>
      <c r="BS15" s="39"/>
      <c r="BT15" s="39"/>
      <c r="BU15" s="39"/>
      <c r="BV15" s="39"/>
      <c r="BW15" s="39"/>
      <c r="BX15" s="39"/>
      <c r="BY15" s="39"/>
      <c r="BZ15" s="39"/>
      <c r="CA15" s="39"/>
      <c r="CB15" s="39"/>
      <c r="CC15" s="39"/>
      <c r="CD15" s="39"/>
      <c r="CE15" s="39"/>
      <c r="CF15" s="39"/>
      <c r="CG15" s="39"/>
      <c r="CH15" s="39"/>
      <c r="CI15" s="39"/>
      <c r="CJ15" s="39"/>
      <c r="CK15" s="39"/>
      <c r="CL15" s="39"/>
      <c r="CM15" s="39"/>
      <c r="CN15" s="39"/>
      <c r="CO15" s="39"/>
      <c r="CP15" s="39"/>
      <c r="CQ15" s="39"/>
      <c r="CR15" s="39"/>
      <c r="CS15" s="39"/>
      <c r="CT15" s="39"/>
      <c r="CU15" s="39"/>
      <c r="CV15" s="39"/>
      <c r="CW15" s="39"/>
      <c r="CX15" s="39"/>
      <c r="CY15" s="39"/>
      <c r="CZ15" s="39"/>
      <c r="DA15" s="39"/>
      <c r="DB15" s="39"/>
      <c r="DC15" s="39"/>
      <c r="DD15" s="39"/>
      <c r="DE15" s="39"/>
      <c r="DF15" s="39"/>
      <c r="DG15" s="39"/>
      <c r="DH15" s="39"/>
      <c r="DI15" s="39"/>
      <c r="DJ15" s="39"/>
      <c r="DK15" s="39"/>
      <c r="DL15" s="39"/>
      <c r="DM15" s="39"/>
      <c r="DN15" s="39"/>
      <c r="DO15" s="39"/>
      <c r="DP15" s="39"/>
      <c r="DQ15" s="39"/>
      <c r="DR15" s="39"/>
      <c r="DS15" s="39"/>
      <c r="DT15" s="39"/>
      <c r="DU15" s="39"/>
      <c r="DV15" s="39"/>
      <c r="DW15" s="39"/>
      <c r="DX15" s="39"/>
      <c r="DY15" s="39"/>
      <c r="DZ15" s="39"/>
      <c r="EA15" s="39"/>
      <c r="EB15" s="39"/>
    </row>
    <row r="16" spans="1:161" x14ac:dyDescent="0.2">
      <c r="A16" s="37" t="s">
        <v>12</v>
      </c>
      <c r="B16" s="37"/>
      <c r="C16" s="37"/>
      <c r="D16" s="37"/>
      <c r="E16" s="37"/>
      <c r="F16" s="37"/>
      <c r="G16" s="37"/>
      <c r="H16" s="37"/>
      <c r="I16" s="37"/>
      <c r="J16" s="37"/>
      <c r="K16" s="37"/>
      <c r="L16" s="37"/>
      <c r="M16" s="37"/>
      <c r="N16" s="37"/>
      <c r="O16" s="37"/>
      <c r="P16" s="37"/>
      <c r="Q16" s="37"/>
      <c r="R16" s="37"/>
      <c r="S16" s="37"/>
      <c r="T16" s="37"/>
      <c r="U16" s="37"/>
      <c r="V16" s="37"/>
      <c r="W16" s="37"/>
      <c r="X16" s="37"/>
      <c r="Y16" s="37"/>
      <c r="Z16" s="37"/>
      <c r="AA16" s="37"/>
      <c r="AB16" s="37"/>
      <c r="AC16" s="37"/>
      <c r="AD16" s="37"/>
      <c r="AE16" s="37"/>
      <c r="AF16" s="37"/>
      <c r="AG16" s="37"/>
      <c r="AH16" s="37"/>
      <c r="AI16" s="37"/>
      <c r="AJ16" s="37"/>
      <c r="AK16" s="37"/>
      <c r="AL16" s="37"/>
      <c r="AM16" s="37"/>
      <c r="AN16" s="37"/>
      <c r="AO16" s="37"/>
      <c r="AP16" s="37"/>
      <c r="AQ16" s="37"/>
      <c r="AR16" s="37"/>
      <c r="AS16" s="37"/>
      <c r="AT16" s="37"/>
      <c r="AU16" s="37"/>
      <c r="AV16" s="37"/>
      <c r="AW16" s="37"/>
      <c r="AX16" s="37"/>
      <c r="AY16" s="37"/>
      <c r="AZ16" s="37"/>
      <c r="BA16" s="37"/>
      <c r="BB16" s="37"/>
      <c r="BC16" s="37"/>
      <c r="BD16" s="37"/>
      <c r="BE16" s="37"/>
      <c r="BF16" s="37"/>
      <c r="BG16" s="37"/>
      <c r="BH16" s="37"/>
      <c r="BI16" s="37"/>
      <c r="BJ16" s="37"/>
      <c r="BK16" s="37"/>
      <c r="BL16" s="37"/>
      <c r="BM16" s="37"/>
      <c r="BN16" s="37"/>
      <c r="BO16" s="37"/>
      <c r="BP16" s="37"/>
      <c r="BQ16" s="37"/>
      <c r="BR16" s="37"/>
      <c r="BS16" s="37"/>
      <c r="BT16" s="37"/>
      <c r="BU16" s="37"/>
      <c r="BV16" s="37"/>
      <c r="BW16" s="37"/>
      <c r="BX16" s="37"/>
      <c r="BY16" s="37"/>
      <c r="BZ16" s="37"/>
      <c r="CA16" s="37"/>
      <c r="CB16" s="37"/>
      <c r="CC16" s="37"/>
      <c r="CD16" s="37"/>
      <c r="CE16" s="37"/>
      <c r="CF16" s="37"/>
      <c r="CG16" s="37"/>
      <c r="CH16" s="37"/>
      <c r="CI16" s="37"/>
      <c r="CJ16" s="37"/>
      <c r="CK16" s="37"/>
      <c r="CL16" s="37"/>
      <c r="CM16" s="37"/>
      <c r="CN16" s="37"/>
      <c r="CO16" s="37"/>
      <c r="CP16" s="37"/>
      <c r="CQ16" s="37"/>
      <c r="CR16" s="37"/>
      <c r="CS16" s="37"/>
      <c r="CT16" s="37"/>
      <c r="CU16" s="37"/>
      <c r="CV16" s="37"/>
      <c r="CW16" s="37"/>
      <c r="CX16" s="37"/>
      <c r="CY16" s="37"/>
      <c r="CZ16" s="37"/>
      <c r="DA16" s="37"/>
      <c r="DB16" s="37"/>
      <c r="DC16" s="37"/>
      <c r="DD16" s="37"/>
      <c r="DE16" s="37"/>
      <c r="DF16" s="37"/>
      <c r="DG16" s="37"/>
      <c r="DH16" s="37"/>
      <c r="DI16" s="37"/>
      <c r="DJ16" s="37"/>
      <c r="DK16" s="37"/>
      <c r="DL16" s="37"/>
      <c r="DM16" s="37"/>
      <c r="DN16" s="37"/>
      <c r="DO16" s="37"/>
      <c r="DP16" s="37"/>
      <c r="DQ16" s="37"/>
      <c r="DR16" s="37"/>
      <c r="DS16" s="37"/>
      <c r="DT16" s="37"/>
      <c r="DU16" s="37"/>
      <c r="DV16" s="37"/>
      <c r="DW16" s="37"/>
      <c r="DX16" s="37"/>
      <c r="DY16" s="37"/>
      <c r="DZ16" s="37"/>
      <c r="EA16" s="37"/>
      <c r="EB16" s="37"/>
    </row>
    <row r="17" spans="1:161" ht="11.1" customHeight="1" x14ac:dyDescent="0.2">
      <c r="A17" s="39"/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39"/>
      <c r="AE17" s="39"/>
      <c r="AF17" s="39"/>
      <c r="AG17" s="39"/>
      <c r="AH17" s="39"/>
      <c r="AI17" s="39"/>
      <c r="AJ17" s="39"/>
      <c r="AK17" s="39"/>
      <c r="AL17" s="39"/>
      <c r="AM17" s="39"/>
      <c r="AN17" s="39"/>
      <c r="AO17" s="39"/>
      <c r="AP17" s="39"/>
      <c r="AQ17" s="39"/>
      <c r="AR17" s="39"/>
      <c r="AS17" s="39"/>
      <c r="AT17" s="39"/>
      <c r="AU17" s="39"/>
      <c r="AV17" s="39"/>
      <c r="AW17" s="39"/>
      <c r="AX17" s="39"/>
      <c r="AY17" s="39"/>
      <c r="AZ17" s="39"/>
      <c r="BA17" s="39"/>
      <c r="BB17" s="39"/>
      <c r="BC17" s="39"/>
      <c r="BD17" s="39"/>
      <c r="BE17" s="39"/>
      <c r="BF17" s="39"/>
      <c r="BG17" s="39"/>
      <c r="BH17" s="39"/>
      <c r="BI17" s="39"/>
      <c r="BJ17" s="39"/>
      <c r="BK17" s="39"/>
      <c r="BL17" s="39"/>
      <c r="BM17" s="39"/>
      <c r="BN17" s="39"/>
      <c r="BO17" s="39"/>
      <c r="BP17" s="39"/>
      <c r="BQ17" s="39"/>
      <c r="BR17" s="39"/>
      <c r="BS17" s="39"/>
      <c r="BT17" s="39"/>
      <c r="BU17" s="39"/>
      <c r="BV17" s="39"/>
      <c r="BW17" s="39"/>
      <c r="BX17" s="39"/>
      <c r="BY17" s="39"/>
      <c r="BZ17" s="39"/>
      <c r="CA17" s="39"/>
      <c r="CB17" s="39"/>
      <c r="CC17" s="39"/>
      <c r="CD17" s="39"/>
      <c r="CE17" s="39"/>
      <c r="CF17" s="39"/>
      <c r="CG17" s="39"/>
      <c r="CH17" s="39"/>
      <c r="CI17" s="39"/>
      <c r="CJ17" s="39"/>
      <c r="CK17" s="39"/>
      <c r="CL17" s="39"/>
      <c r="CM17" s="39"/>
      <c r="CN17" s="39"/>
      <c r="CO17" s="39"/>
      <c r="CP17" s="39"/>
      <c r="CQ17" s="39"/>
      <c r="CR17" s="39"/>
      <c r="CS17" s="39"/>
      <c r="CT17" s="39"/>
      <c r="CU17" s="39"/>
      <c r="CV17" s="39"/>
      <c r="CW17" s="39"/>
      <c r="CX17" s="39"/>
      <c r="CY17" s="39"/>
      <c r="CZ17" s="39"/>
      <c r="DA17" s="39"/>
      <c r="DB17" s="39"/>
      <c r="DC17" s="39"/>
      <c r="DD17" s="39"/>
      <c r="DE17" s="39"/>
      <c r="DF17" s="39"/>
      <c r="DG17" s="39"/>
      <c r="DH17" s="39"/>
      <c r="DI17" s="39"/>
      <c r="DJ17" s="39"/>
      <c r="DK17" s="39"/>
      <c r="DL17" s="39"/>
      <c r="DM17" s="39"/>
      <c r="DN17" s="39"/>
      <c r="DO17" s="39"/>
      <c r="DP17" s="39"/>
      <c r="DQ17" s="39"/>
      <c r="DR17" s="39"/>
      <c r="DS17" s="39"/>
      <c r="DT17" s="39"/>
      <c r="DU17" s="39"/>
      <c r="DV17" s="39"/>
      <c r="DW17" s="39"/>
      <c r="DX17" s="39"/>
      <c r="DY17" s="39"/>
      <c r="DZ17" s="39"/>
      <c r="EA17" s="39"/>
      <c r="EB17" s="39"/>
    </row>
    <row r="18" spans="1:161" x14ac:dyDescent="0.2">
      <c r="A18" s="37" t="s">
        <v>13</v>
      </c>
      <c r="B18" s="37"/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  <c r="P18" s="37"/>
      <c r="Q18" s="37"/>
      <c r="R18" s="37"/>
      <c r="S18" s="37"/>
      <c r="T18" s="37"/>
      <c r="U18" s="37"/>
      <c r="V18" s="37"/>
      <c r="W18" s="37"/>
      <c r="X18" s="37"/>
      <c r="Y18" s="37"/>
      <c r="Z18" s="37"/>
      <c r="AA18" s="37"/>
      <c r="AB18" s="37"/>
      <c r="AC18" s="37"/>
      <c r="AD18" s="37"/>
      <c r="AE18" s="37"/>
      <c r="AF18" s="37"/>
      <c r="AG18" s="37"/>
      <c r="AH18" s="37"/>
      <c r="AI18" s="37"/>
      <c r="AJ18" s="37"/>
      <c r="AK18" s="37"/>
      <c r="AL18" s="37"/>
      <c r="AM18" s="37"/>
      <c r="AN18" s="37"/>
      <c r="AO18" s="37"/>
      <c r="AP18" s="37"/>
      <c r="AQ18" s="37"/>
      <c r="AR18" s="37"/>
      <c r="AS18" s="37"/>
      <c r="AT18" s="37"/>
      <c r="AU18" s="37"/>
      <c r="AV18" s="37"/>
      <c r="AW18" s="37"/>
      <c r="AX18" s="37"/>
      <c r="AY18" s="37"/>
      <c r="AZ18" s="37"/>
      <c r="BA18" s="37"/>
      <c r="BB18" s="37"/>
      <c r="BC18" s="37"/>
      <c r="BD18" s="37"/>
      <c r="BE18" s="37"/>
      <c r="BF18" s="37"/>
      <c r="BG18" s="37"/>
      <c r="BH18" s="37"/>
      <c r="BI18" s="37"/>
      <c r="BJ18" s="37"/>
      <c r="BK18" s="37"/>
      <c r="BL18" s="37"/>
      <c r="BM18" s="37"/>
      <c r="BN18" s="37"/>
      <c r="BO18" s="37"/>
      <c r="BP18" s="37"/>
      <c r="BQ18" s="37"/>
      <c r="BR18" s="37"/>
      <c r="BS18" s="37"/>
      <c r="BT18" s="37"/>
      <c r="BU18" s="37"/>
      <c r="BV18" s="37"/>
      <c r="BW18" s="37"/>
      <c r="BX18" s="37"/>
      <c r="BY18" s="37"/>
      <c r="BZ18" s="37"/>
      <c r="CA18" s="37"/>
      <c r="CB18" s="37"/>
      <c r="CC18" s="37"/>
      <c r="CD18" s="37"/>
      <c r="CE18" s="37"/>
      <c r="CF18" s="37"/>
      <c r="CG18" s="37"/>
      <c r="CH18" s="37"/>
      <c r="CI18" s="37"/>
      <c r="CJ18" s="37"/>
      <c r="CK18" s="37"/>
      <c r="CL18" s="37"/>
      <c r="CM18" s="37"/>
      <c r="CN18" s="37"/>
      <c r="CO18" s="37"/>
      <c r="CP18" s="37"/>
      <c r="CQ18" s="37"/>
      <c r="CR18" s="37"/>
      <c r="CS18" s="37"/>
      <c r="CT18" s="37"/>
      <c r="CU18" s="37"/>
      <c r="CV18" s="37"/>
      <c r="CW18" s="37"/>
      <c r="CX18" s="37"/>
      <c r="CY18" s="37"/>
      <c r="CZ18" s="37"/>
      <c r="DA18" s="37"/>
      <c r="DB18" s="37"/>
      <c r="DC18" s="37"/>
      <c r="DD18" s="37"/>
      <c r="DE18" s="37"/>
      <c r="DF18" s="37"/>
      <c r="DG18" s="37"/>
      <c r="DH18" s="37"/>
      <c r="DI18" s="37"/>
      <c r="DJ18" s="37"/>
      <c r="DK18" s="37"/>
      <c r="DL18" s="37"/>
      <c r="DM18" s="37"/>
      <c r="DN18" s="37"/>
      <c r="DO18" s="37"/>
      <c r="DP18" s="37"/>
      <c r="DQ18" s="37"/>
      <c r="DR18" s="37"/>
      <c r="DS18" s="37"/>
      <c r="DT18" s="37"/>
      <c r="DU18" s="37"/>
      <c r="DV18" s="37"/>
      <c r="DW18" s="37"/>
      <c r="DX18" s="37"/>
      <c r="DY18" s="37"/>
      <c r="DZ18" s="37"/>
      <c r="EA18" s="37"/>
      <c r="EB18" s="37"/>
    </row>
    <row r="19" spans="1:161" ht="11.1" customHeight="1" x14ac:dyDescent="0.2">
      <c r="A19" s="39"/>
      <c r="B19" s="39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  <c r="AQ19" s="39"/>
      <c r="AR19" s="39"/>
      <c r="AS19" s="39"/>
      <c r="AT19" s="39"/>
      <c r="AU19" s="39"/>
      <c r="AV19" s="39"/>
      <c r="AW19" s="39"/>
      <c r="AX19" s="39"/>
      <c r="AY19" s="39"/>
      <c r="AZ19" s="39"/>
      <c r="BA19" s="39"/>
      <c r="BB19" s="39"/>
      <c r="BC19" s="39"/>
      <c r="BD19" s="39"/>
      <c r="BE19" s="39"/>
      <c r="BF19" s="39"/>
      <c r="BG19" s="39"/>
      <c r="BH19" s="39"/>
      <c r="BI19" s="39"/>
      <c r="BJ19" s="39"/>
      <c r="BK19" s="39"/>
      <c r="BL19" s="39"/>
      <c r="BM19" s="39"/>
      <c r="BN19" s="39"/>
      <c r="BO19" s="39"/>
      <c r="BP19" s="39"/>
      <c r="BQ19" s="39"/>
      <c r="BR19" s="39"/>
      <c r="BS19" s="39"/>
      <c r="BT19" s="39"/>
      <c r="BU19" s="39"/>
      <c r="BV19" s="39"/>
      <c r="BW19" s="39"/>
      <c r="BX19" s="39"/>
      <c r="BY19" s="39"/>
      <c r="BZ19" s="39"/>
      <c r="CA19" s="39"/>
      <c r="CB19" s="39"/>
      <c r="CC19" s="39"/>
      <c r="CD19" s="39"/>
      <c r="CE19" s="39"/>
      <c r="CF19" s="39"/>
      <c r="CG19" s="39"/>
      <c r="CH19" s="39"/>
      <c r="CI19" s="39"/>
      <c r="CJ19" s="39"/>
      <c r="CK19" s="39"/>
      <c r="CL19" s="39"/>
      <c r="CM19" s="39"/>
      <c r="CN19" s="39"/>
      <c r="CO19" s="39"/>
      <c r="CP19" s="39"/>
      <c r="CQ19" s="39"/>
      <c r="CR19" s="39"/>
      <c r="CS19" s="39"/>
      <c r="CT19" s="39"/>
      <c r="CU19" s="39"/>
      <c r="CV19" s="39"/>
      <c r="CW19" s="39"/>
      <c r="CX19" s="39"/>
      <c r="CY19" s="39"/>
      <c r="CZ19" s="39"/>
      <c r="DA19" s="39"/>
      <c r="DB19" s="39"/>
      <c r="DC19" s="39"/>
      <c r="DD19" s="39"/>
      <c r="DE19" s="39"/>
      <c r="DF19" s="39"/>
      <c r="DG19" s="39"/>
      <c r="DH19" s="39"/>
      <c r="DI19" s="39"/>
      <c r="DJ19" s="39"/>
      <c r="DK19" s="39"/>
      <c r="DL19" s="39"/>
      <c r="DM19" s="39"/>
      <c r="DN19" s="39"/>
      <c r="DO19" s="39"/>
      <c r="DP19" s="39"/>
      <c r="DQ19" s="39"/>
      <c r="DR19" s="39"/>
      <c r="DS19" s="39"/>
      <c r="DT19" s="39"/>
      <c r="DU19" s="39"/>
      <c r="DV19" s="39"/>
      <c r="DW19" s="39"/>
      <c r="DX19" s="39"/>
      <c r="DY19" s="39"/>
      <c r="DZ19" s="39"/>
      <c r="EA19" s="39"/>
      <c r="EB19" s="39"/>
      <c r="EC19" s="8"/>
      <c r="ED19" s="8"/>
      <c r="EE19" s="16"/>
      <c r="EF19" s="16"/>
      <c r="EG19" s="16"/>
      <c r="EH19" s="16"/>
      <c r="EI19" s="16"/>
      <c r="EJ19" s="16"/>
      <c r="EK19" s="16"/>
      <c r="EL19" s="16"/>
      <c r="EM19" s="16"/>
      <c r="EN19" s="16"/>
      <c r="EO19" s="16"/>
      <c r="EP19" s="214"/>
      <c r="EQ19" s="214"/>
      <c r="ER19" s="214"/>
      <c r="ES19" s="214"/>
      <c r="ET19" s="214"/>
      <c r="EU19" s="214"/>
      <c r="EV19" s="214"/>
      <c r="EW19" s="214"/>
      <c r="EX19" s="214"/>
      <c r="EY19" s="214"/>
      <c r="EZ19" s="214"/>
      <c r="FA19" s="214"/>
      <c r="FB19" s="214"/>
      <c r="FC19" s="214"/>
      <c r="FD19" s="214"/>
      <c r="FE19" s="214"/>
    </row>
    <row r="20" spans="1:161" ht="11.85" customHeight="1" x14ac:dyDescent="0.2">
      <c r="A20" s="37" t="s">
        <v>15</v>
      </c>
      <c r="B20" s="37"/>
      <c r="C20" s="37"/>
      <c r="D20" s="37"/>
      <c r="E20" s="37"/>
      <c r="F20" s="37"/>
      <c r="G20" s="37"/>
      <c r="H20" s="37"/>
      <c r="I20" s="37"/>
      <c r="J20" s="37"/>
      <c r="K20" s="37"/>
      <c r="L20" s="37"/>
      <c r="M20" s="37"/>
      <c r="N20" s="37"/>
      <c r="O20" s="37"/>
      <c r="P20" s="37"/>
      <c r="Q20" s="37"/>
      <c r="R20" s="37"/>
      <c r="S20" s="37"/>
      <c r="T20" s="37"/>
      <c r="U20" s="37"/>
      <c r="V20" s="37"/>
      <c r="W20" s="37"/>
      <c r="X20" s="37"/>
      <c r="Y20" s="37"/>
      <c r="Z20" s="37"/>
      <c r="AA20" s="37"/>
      <c r="AB20" s="37"/>
      <c r="AC20" s="37"/>
      <c r="AD20" s="37"/>
      <c r="AE20" s="37"/>
      <c r="AF20" s="37"/>
      <c r="AG20" s="37"/>
      <c r="AH20" s="37"/>
      <c r="AI20" s="37"/>
      <c r="AJ20" s="37"/>
      <c r="AK20" s="37"/>
      <c r="AL20" s="37"/>
      <c r="AM20" s="37"/>
      <c r="AN20" s="37"/>
      <c r="AO20" s="37"/>
      <c r="AP20" s="37"/>
      <c r="AQ20" s="37"/>
      <c r="AR20" s="37"/>
      <c r="AS20" s="37"/>
      <c r="AT20" s="37"/>
      <c r="AU20" s="37"/>
      <c r="AV20" s="37"/>
      <c r="AW20" s="37"/>
      <c r="AX20" s="37"/>
      <c r="AY20" s="37"/>
      <c r="AZ20" s="37"/>
      <c r="BA20" s="37"/>
      <c r="BB20" s="37"/>
      <c r="BC20" s="37"/>
      <c r="BD20" s="37"/>
      <c r="BE20" s="37"/>
      <c r="BF20" s="37"/>
      <c r="BG20" s="37"/>
      <c r="BH20" s="37"/>
      <c r="BI20" s="37"/>
      <c r="BJ20" s="37"/>
      <c r="BK20" s="37"/>
      <c r="BL20" s="37"/>
      <c r="BM20" s="37"/>
      <c r="BN20" s="37"/>
      <c r="BO20" s="37"/>
      <c r="BP20" s="37"/>
      <c r="BQ20" s="37"/>
      <c r="BR20" s="37"/>
      <c r="BS20" s="37"/>
      <c r="BT20" s="37"/>
      <c r="BU20" s="37"/>
      <c r="BV20" s="37"/>
      <c r="BW20" s="37"/>
      <c r="BX20" s="37"/>
      <c r="BY20" s="37"/>
      <c r="BZ20" s="37"/>
      <c r="CA20" s="37"/>
      <c r="CB20" s="37"/>
      <c r="CC20" s="37"/>
      <c r="CD20" s="37"/>
      <c r="CE20" s="37"/>
      <c r="CF20" s="37"/>
      <c r="CG20" s="37"/>
      <c r="CH20" s="37"/>
      <c r="CI20" s="37"/>
      <c r="CJ20" s="37"/>
      <c r="CK20" s="37"/>
      <c r="CL20" s="37"/>
      <c r="CM20" s="37"/>
      <c r="CN20" s="37"/>
      <c r="CO20" s="37"/>
      <c r="CP20" s="37"/>
      <c r="CQ20" s="37"/>
      <c r="CR20" s="37"/>
      <c r="CS20" s="37"/>
      <c r="CT20" s="37"/>
      <c r="CU20" s="37"/>
      <c r="CV20" s="37"/>
      <c r="CW20" s="37"/>
      <c r="CX20" s="37"/>
      <c r="CY20" s="37"/>
      <c r="CZ20" s="37"/>
      <c r="DA20" s="37"/>
      <c r="DB20" s="37"/>
      <c r="DC20" s="37"/>
      <c r="DD20" s="37"/>
      <c r="DE20" s="37"/>
      <c r="DF20" s="37"/>
      <c r="DG20" s="37"/>
      <c r="DH20" s="37"/>
      <c r="DI20" s="37"/>
      <c r="DJ20" s="37"/>
      <c r="DK20" s="37"/>
      <c r="DL20" s="37"/>
      <c r="DM20" s="37"/>
      <c r="DN20" s="37"/>
      <c r="DO20" s="37"/>
      <c r="DP20" s="37"/>
      <c r="DQ20" s="37"/>
      <c r="DR20" s="37"/>
      <c r="DS20" s="37"/>
      <c r="DT20" s="37"/>
      <c r="DU20" s="37"/>
      <c r="DV20" s="37"/>
      <c r="DW20" s="37"/>
      <c r="DX20" s="37"/>
      <c r="DY20" s="37"/>
      <c r="DZ20" s="37"/>
      <c r="EA20" s="37"/>
      <c r="EB20" s="37"/>
      <c r="EE20" s="1" t="s">
        <v>9</v>
      </c>
      <c r="EP20" s="45"/>
      <c r="EQ20" s="46"/>
      <c r="ER20" s="46"/>
      <c r="ES20" s="46"/>
      <c r="ET20" s="46"/>
      <c r="EU20" s="46"/>
      <c r="EV20" s="46"/>
      <c r="EW20" s="46"/>
      <c r="EX20" s="46"/>
      <c r="EY20" s="46"/>
      <c r="EZ20" s="46"/>
      <c r="FA20" s="46"/>
      <c r="FB20" s="46"/>
      <c r="FC20" s="46"/>
      <c r="FD20" s="46"/>
      <c r="FE20" s="47"/>
    </row>
    <row r="21" spans="1:161" ht="11.85" customHeight="1" x14ac:dyDescent="0.2">
      <c r="A21" s="1" t="s">
        <v>14</v>
      </c>
      <c r="L21" s="8"/>
      <c r="M21" s="8"/>
      <c r="N21" s="8"/>
      <c r="O21" s="8"/>
      <c r="P21" s="8"/>
      <c r="Q21" s="8"/>
      <c r="R21" s="8"/>
      <c r="S21" s="8"/>
      <c r="T21" s="8"/>
      <c r="U21" s="8"/>
      <c r="V21" s="39"/>
      <c r="W21" s="39"/>
      <c r="X21" s="39"/>
      <c r="Y21" s="39"/>
      <c r="Z21" s="39"/>
      <c r="AA21" s="39"/>
      <c r="AB21" s="39"/>
      <c r="AC21" s="39"/>
      <c r="AD21" s="39"/>
      <c r="AE21" s="39"/>
      <c r="AF21" s="39"/>
      <c r="AG21" s="39"/>
      <c r="AH21" s="39"/>
      <c r="AI21" s="39"/>
      <c r="AJ21" s="39"/>
      <c r="AK21" s="39"/>
      <c r="AL21" s="39"/>
      <c r="AM21" s="39"/>
      <c r="AN21" s="39"/>
      <c r="AO21" s="39"/>
      <c r="AP21" s="39"/>
      <c r="AQ21" s="39"/>
      <c r="AR21" s="39"/>
      <c r="AS21" s="39"/>
      <c r="AT21" s="39"/>
      <c r="AU21" s="39"/>
      <c r="AV21" s="39"/>
      <c r="AW21" s="39"/>
      <c r="AX21" s="39"/>
      <c r="AY21" s="39"/>
      <c r="AZ21" s="39"/>
      <c r="BA21" s="39"/>
      <c r="BB21" s="39"/>
      <c r="BC21" s="39"/>
      <c r="BD21" s="39"/>
      <c r="BE21" s="39"/>
      <c r="BF21" s="39"/>
      <c r="BG21" s="39"/>
      <c r="BH21" s="39"/>
      <c r="BI21" s="39"/>
      <c r="BJ21" s="39"/>
      <c r="BK21" s="39"/>
      <c r="BL21" s="39"/>
      <c r="BM21" s="39"/>
      <c r="BN21" s="39"/>
      <c r="BO21" s="39"/>
      <c r="BP21" s="39"/>
      <c r="BQ21" s="39"/>
      <c r="BR21" s="39"/>
      <c r="BS21" s="39"/>
      <c r="BT21" s="39"/>
      <c r="BU21" s="39"/>
      <c r="BV21" s="39"/>
      <c r="BW21" s="39"/>
      <c r="BX21" s="39"/>
      <c r="BY21" s="39"/>
      <c r="BZ21" s="39"/>
      <c r="CA21" s="39"/>
      <c r="CB21" s="39"/>
      <c r="CC21" s="39"/>
      <c r="CD21" s="39"/>
      <c r="CE21" s="39"/>
      <c r="CF21" s="39"/>
      <c r="CG21" s="39"/>
      <c r="CH21" s="39"/>
      <c r="CI21" s="39"/>
      <c r="CJ21" s="39"/>
      <c r="CK21" s="39"/>
      <c r="CL21" s="39"/>
      <c r="CM21" s="39"/>
      <c r="CN21" s="39"/>
      <c r="CO21" s="39"/>
      <c r="CP21" s="39"/>
      <c r="CQ21" s="39"/>
      <c r="CR21" s="39"/>
      <c r="CS21" s="39"/>
      <c r="CT21" s="39"/>
      <c r="CU21" s="39"/>
      <c r="CV21" s="39"/>
      <c r="CW21" s="39"/>
      <c r="CX21" s="39"/>
      <c r="CY21" s="39"/>
      <c r="CZ21" s="39"/>
      <c r="DA21" s="39"/>
      <c r="DB21" s="39"/>
      <c r="DC21" s="39"/>
      <c r="DD21" s="39"/>
      <c r="DE21" s="39"/>
      <c r="DF21" s="39"/>
      <c r="DG21" s="39"/>
      <c r="DH21" s="39"/>
      <c r="DI21" s="39"/>
      <c r="DJ21" s="39"/>
      <c r="DK21" s="39"/>
      <c r="DL21" s="39"/>
      <c r="DM21" s="39"/>
      <c r="DN21" s="39"/>
      <c r="DO21" s="39"/>
      <c r="DP21" s="39"/>
      <c r="DQ21" s="39"/>
      <c r="DR21" s="39"/>
      <c r="DS21" s="39"/>
      <c r="DT21" s="39"/>
      <c r="DU21" s="39"/>
      <c r="DV21" s="39"/>
      <c r="DW21" s="39"/>
      <c r="DX21" s="39"/>
      <c r="DY21" s="39"/>
      <c r="DZ21" s="39"/>
      <c r="EA21" s="39"/>
      <c r="EB21" s="39"/>
      <c r="EP21" s="214"/>
      <c r="EQ21" s="214"/>
      <c r="ER21" s="214"/>
      <c r="ES21" s="214"/>
      <c r="ET21" s="214"/>
      <c r="EU21" s="214"/>
      <c r="EV21" s="214"/>
      <c r="EW21" s="214"/>
      <c r="EX21" s="214"/>
      <c r="EY21" s="214"/>
      <c r="EZ21" s="214"/>
      <c r="FA21" s="214"/>
      <c r="FB21" s="214"/>
      <c r="FC21" s="214"/>
      <c r="FD21" s="214"/>
      <c r="FE21" s="214"/>
    </row>
    <row r="22" spans="1:161" ht="16.5" customHeight="1" x14ac:dyDescent="0.2">
      <c r="BJ22" s="215" t="s">
        <v>11</v>
      </c>
      <c r="BK22" s="215"/>
      <c r="BL22" s="215"/>
      <c r="BM22" s="215"/>
      <c r="BN22" s="215"/>
      <c r="BO22" s="215"/>
      <c r="BP22" s="215"/>
      <c r="BQ22" s="215"/>
      <c r="BR22" s="215"/>
      <c r="BS22" s="215"/>
      <c r="BT22" s="215"/>
      <c r="BU22" s="215"/>
      <c r="BV22" s="215"/>
      <c r="BW22" s="215"/>
      <c r="BX22" s="215"/>
      <c r="BY22" s="215"/>
      <c r="BZ22" s="215"/>
      <c r="CA22" s="215"/>
      <c r="CB22" s="215"/>
    </row>
    <row r="23" spans="1:161" ht="11.1" customHeight="1" x14ac:dyDescent="0.2">
      <c r="A23" s="39"/>
      <c r="B23" s="39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  <c r="R23" s="39"/>
      <c r="S23" s="39"/>
      <c r="T23" s="39"/>
      <c r="U23" s="39"/>
      <c r="V23" s="39"/>
      <c r="W23" s="39"/>
      <c r="X23" s="39"/>
      <c r="Y23" s="39"/>
      <c r="Z23" s="39"/>
      <c r="AA23" s="39"/>
      <c r="AB23" s="39"/>
      <c r="AC23" s="39"/>
      <c r="AD23" s="39"/>
      <c r="AE23" s="39"/>
      <c r="AF23" s="39"/>
      <c r="AG23" s="39"/>
      <c r="AH23" s="39"/>
      <c r="AI23" s="39"/>
      <c r="AJ23" s="39"/>
      <c r="AK23" s="39"/>
      <c r="AL23" s="39"/>
      <c r="AM23" s="39"/>
      <c r="AN23" s="39"/>
      <c r="AO23" s="39"/>
      <c r="AP23" s="39"/>
      <c r="AQ23" s="39"/>
      <c r="AR23" s="39"/>
      <c r="AS23" s="39"/>
      <c r="AT23" s="39"/>
      <c r="AU23" s="39"/>
      <c r="AV23" s="39"/>
      <c r="AW23" s="39"/>
      <c r="AX23" s="39"/>
      <c r="AY23" s="39"/>
      <c r="AZ23" s="39"/>
      <c r="BA23" s="39"/>
      <c r="BB23" s="39"/>
      <c r="BC23" s="39"/>
      <c r="BD23" s="39"/>
      <c r="BE23" s="39"/>
      <c r="BF23" s="39"/>
      <c r="BG23" s="39"/>
      <c r="BH23" s="39"/>
      <c r="BI23" s="39"/>
      <c r="BJ23" s="39"/>
      <c r="BK23" s="39"/>
      <c r="BL23" s="39"/>
      <c r="BM23" s="39"/>
      <c r="BN23" s="39"/>
      <c r="BO23" s="39"/>
      <c r="BP23" s="39"/>
      <c r="BQ23" s="39"/>
      <c r="BR23" s="39"/>
      <c r="BS23" s="39"/>
      <c r="BT23" s="39"/>
      <c r="BU23" s="39"/>
      <c r="BV23" s="39"/>
      <c r="BW23" s="39"/>
      <c r="BX23" s="39"/>
      <c r="BY23" s="39"/>
      <c r="BZ23" s="39"/>
      <c r="CA23" s="39"/>
      <c r="CB23" s="39"/>
      <c r="CC23" s="39"/>
      <c r="CD23" s="39"/>
      <c r="CE23" s="39"/>
      <c r="CF23" s="39"/>
      <c r="CG23" s="39"/>
      <c r="CH23" s="39"/>
      <c r="CI23" s="39"/>
      <c r="CJ23" s="39"/>
      <c r="CK23" s="39"/>
      <c r="CL23" s="39"/>
      <c r="CM23" s="39"/>
      <c r="CN23" s="39"/>
      <c r="CO23" s="39"/>
      <c r="CP23" s="39"/>
      <c r="CQ23" s="39"/>
      <c r="CR23" s="39"/>
      <c r="CS23" s="39"/>
      <c r="CT23" s="39"/>
      <c r="CU23" s="39"/>
      <c r="CV23" s="39"/>
      <c r="CW23" s="39"/>
      <c r="CX23" s="39"/>
      <c r="CY23" s="39"/>
      <c r="CZ23" s="39"/>
      <c r="DA23" s="39"/>
      <c r="DB23" s="39"/>
      <c r="DC23" s="39"/>
      <c r="DD23" s="39"/>
      <c r="DE23" s="39"/>
      <c r="DF23" s="39"/>
      <c r="DG23" s="39"/>
      <c r="DH23" s="39"/>
      <c r="DI23" s="39"/>
      <c r="DJ23" s="39"/>
      <c r="DK23" s="39"/>
      <c r="DL23" s="39"/>
      <c r="DM23" s="39"/>
      <c r="DN23" s="39"/>
      <c r="DO23" s="39"/>
      <c r="DP23" s="39"/>
      <c r="DQ23" s="39"/>
      <c r="DR23" s="39"/>
      <c r="DS23" s="39"/>
      <c r="DT23" s="39"/>
      <c r="DU23" s="39"/>
      <c r="DV23" s="39"/>
      <c r="DW23" s="39"/>
      <c r="DX23" s="39"/>
      <c r="DY23" s="39"/>
      <c r="DZ23" s="39"/>
      <c r="EA23" s="39"/>
      <c r="EB23" s="39"/>
    </row>
    <row r="24" spans="1:161" x14ac:dyDescent="0.2">
      <c r="A24" s="37" t="s">
        <v>12</v>
      </c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37"/>
      <c r="Y24" s="37"/>
      <c r="Z24" s="37"/>
      <c r="AA24" s="37"/>
      <c r="AB24" s="37"/>
      <c r="AC24" s="37"/>
      <c r="AD24" s="37"/>
      <c r="AE24" s="37"/>
      <c r="AF24" s="37"/>
      <c r="AG24" s="37"/>
      <c r="AH24" s="37"/>
      <c r="AI24" s="37"/>
      <c r="AJ24" s="37"/>
      <c r="AK24" s="37"/>
      <c r="AL24" s="37"/>
      <c r="AM24" s="37"/>
      <c r="AN24" s="37"/>
      <c r="AO24" s="37"/>
      <c r="AP24" s="37"/>
      <c r="AQ24" s="37"/>
      <c r="AR24" s="37"/>
      <c r="AS24" s="37"/>
      <c r="AT24" s="37"/>
      <c r="AU24" s="37"/>
      <c r="AV24" s="37"/>
      <c r="AW24" s="37"/>
      <c r="AX24" s="37"/>
      <c r="AY24" s="37"/>
      <c r="AZ24" s="37"/>
      <c r="BA24" s="37"/>
      <c r="BB24" s="37"/>
      <c r="BC24" s="37"/>
      <c r="BD24" s="37"/>
      <c r="BE24" s="37"/>
      <c r="BF24" s="37"/>
      <c r="BG24" s="37"/>
      <c r="BH24" s="37"/>
      <c r="BI24" s="37"/>
      <c r="BJ24" s="37"/>
      <c r="BK24" s="37"/>
      <c r="BL24" s="37"/>
      <c r="BM24" s="37"/>
      <c r="BN24" s="37"/>
      <c r="BO24" s="37"/>
      <c r="BP24" s="37"/>
      <c r="BQ24" s="37"/>
      <c r="BR24" s="37"/>
      <c r="BS24" s="37"/>
      <c r="BT24" s="37"/>
      <c r="BU24" s="37"/>
      <c r="BV24" s="37"/>
      <c r="BW24" s="37"/>
      <c r="BX24" s="37"/>
      <c r="BY24" s="37"/>
      <c r="BZ24" s="37"/>
      <c r="CA24" s="37"/>
      <c r="CB24" s="37"/>
      <c r="CC24" s="37"/>
      <c r="CD24" s="37"/>
      <c r="CE24" s="37"/>
      <c r="CF24" s="37"/>
      <c r="CG24" s="37"/>
      <c r="CH24" s="37"/>
      <c r="CI24" s="37"/>
      <c r="CJ24" s="37"/>
      <c r="CK24" s="37"/>
      <c r="CL24" s="37"/>
      <c r="CM24" s="37"/>
      <c r="CN24" s="37"/>
      <c r="CO24" s="37"/>
      <c r="CP24" s="37"/>
      <c r="CQ24" s="37"/>
      <c r="CR24" s="37"/>
      <c r="CS24" s="37"/>
      <c r="CT24" s="37"/>
      <c r="CU24" s="37"/>
      <c r="CV24" s="37"/>
      <c r="CW24" s="37"/>
      <c r="CX24" s="37"/>
      <c r="CY24" s="37"/>
      <c r="CZ24" s="37"/>
      <c r="DA24" s="37"/>
      <c r="DB24" s="37"/>
      <c r="DC24" s="37"/>
      <c r="DD24" s="37"/>
      <c r="DE24" s="37"/>
      <c r="DF24" s="37"/>
      <c r="DG24" s="37"/>
      <c r="DH24" s="37"/>
      <c r="DI24" s="37"/>
      <c r="DJ24" s="37"/>
      <c r="DK24" s="37"/>
      <c r="DL24" s="37"/>
      <c r="DM24" s="37"/>
      <c r="DN24" s="37"/>
      <c r="DO24" s="37"/>
      <c r="DP24" s="37"/>
      <c r="DQ24" s="37"/>
      <c r="DR24" s="37"/>
      <c r="DS24" s="37"/>
      <c r="DT24" s="37"/>
      <c r="DU24" s="37"/>
      <c r="DV24" s="37"/>
      <c r="DW24" s="37"/>
      <c r="DX24" s="37"/>
      <c r="DY24" s="37"/>
      <c r="DZ24" s="37"/>
      <c r="EA24" s="37"/>
      <c r="EB24" s="37"/>
    </row>
    <row r="25" spans="1:161" ht="11.1" customHeight="1" x14ac:dyDescent="0.2">
      <c r="A25" s="39"/>
      <c r="B25" s="39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  <c r="R25" s="39"/>
      <c r="S25" s="39"/>
      <c r="T25" s="39"/>
      <c r="U25" s="39"/>
      <c r="V25" s="39"/>
      <c r="W25" s="39"/>
      <c r="X25" s="39"/>
      <c r="Y25" s="39"/>
      <c r="Z25" s="39"/>
      <c r="AA25" s="39"/>
      <c r="AB25" s="39"/>
      <c r="AC25" s="39"/>
      <c r="AD25" s="39"/>
      <c r="AE25" s="39"/>
      <c r="AF25" s="39"/>
      <c r="AG25" s="39"/>
      <c r="AH25" s="39"/>
      <c r="AI25" s="39"/>
      <c r="AJ25" s="39"/>
      <c r="AK25" s="39"/>
      <c r="AL25" s="39"/>
      <c r="AM25" s="39"/>
      <c r="AN25" s="39"/>
      <c r="AO25" s="39"/>
      <c r="AP25" s="39"/>
      <c r="AQ25" s="39"/>
      <c r="AR25" s="39"/>
      <c r="AS25" s="39"/>
      <c r="AT25" s="39"/>
      <c r="AU25" s="39"/>
      <c r="AV25" s="39"/>
      <c r="AW25" s="39"/>
      <c r="AX25" s="39"/>
      <c r="AY25" s="39"/>
      <c r="AZ25" s="39"/>
      <c r="BA25" s="39"/>
      <c r="BB25" s="39"/>
      <c r="BC25" s="39"/>
      <c r="BD25" s="39"/>
      <c r="BE25" s="39"/>
      <c r="BF25" s="39"/>
      <c r="BG25" s="39"/>
      <c r="BH25" s="39"/>
      <c r="BI25" s="39"/>
      <c r="BJ25" s="39"/>
      <c r="BK25" s="39"/>
      <c r="BL25" s="39"/>
      <c r="BM25" s="39"/>
      <c r="BN25" s="39"/>
      <c r="BO25" s="39"/>
      <c r="BP25" s="39"/>
      <c r="BQ25" s="39"/>
      <c r="BR25" s="39"/>
      <c r="BS25" s="39"/>
      <c r="BT25" s="39"/>
      <c r="BU25" s="39"/>
      <c r="BV25" s="39"/>
      <c r="BW25" s="39"/>
      <c r="BX25" s="39"/>
      <c r="BY25" s="39"/>
      <c r="BZ25" s="39"/>
      <c r="CA25" s="39"/>
      <c r="CB25" s="39"/>
      <c r="CC25" s="39"/>
      <c r="CD25" s="39"/>
      <c r="CE25" s="39"/>
      <c r="CF25" s="39"/>
      <c r="CG25" s="39"/>
      <c r="CH25" s="39"/>
      <c r="CI25" s="39"/>
      <c r="CJ25" s="39"/>
      <c r="CK25" s="39"/>
      <c r="CL25" s="39"/>
      <c r="CM25" s="39"/>
      <c r="CN25" s="39"/>
      <c r="CO25" s="39"/>
      <c r="CP25" s="39"/>
      <c r="CQ25" s="39"/>
      <c r="CR25" s="39"/>
      <c r="CS25" s="39"/>
      <c r="CT25" s="39"/>
      <c r="CU25" s="39"/>
      <c r="CV25" s="39"/>
      <c r="CW25" s="39"/>
      <c r="CX25" s="39"/>
      <c r="CY25" s="39"/>
      <c r="CZ25" s="39"/>
      <c r="DA25" s="39"/>
      <c r="DB25" s="39"/>
      <c r="DC25" s="39"/>
      <c r="DD25" s="39"/>
      <c r="DE25" s="39"/>
      <c r="DF25" s="39"/>
      <c r="DG25" s="39"/>
      <c r="DH25" s="39"/>
      <c r="DI25" s="39"/>
      <c r="DJ25" s="39"/>
      <c r="DK25" s="39"/>
      <c r="DL25" s="39"/>
      <c r="DM25" s="39"/>
      <c r="DN25" s="39"/>
      <c r="DO25" s="39"/>
      <c r="DP25" s="39"/>
      <c r="DQ25" s="39"/>
      <c r="DR25" s="39"/>
      <c r="DS25" s="39"/>
      <c r="DT25" s="39"/>
      <c r="DU25" s="39"/>
      <c r="DV25" s="39"/>
      <c r="DW25" s="39"/>
      <c r="DX25" s="39"/>
      <c r="DY25" s="39"/>
      <c r="DZ25" s="39"/>
      <c r="EA25" s="39"/>
      <c r="EB25" s="39"/>
    </row>
    <row r="26" spans="1:161" x14ac:dyDescent="0.2">
      <c r="A26" s="37" t="s">
        <v>13</v>
      </c>
      <c r="B26" s="37"/>
      <c r="C26" s="37"/>
      <c r="D26" s="37"/>
      <c r="E26" s="37"/>
      <c r="F26" s="37"/>
      <c r="G26" s="37"/>
      <c r="H26" s="37"/>
      <c r="I26" s="37"/>
      <c r="J26" s="37"/>
      <c r="K26" s="37"/>
      <c r="L26" s="37"/>
      <c r="M26" s="37"/>
      <c r="N26" s="37"/>
      <c r="O26" s="37"/>
      <c r="P26" s="37"/>
      <c r="Q26" s="37"/>
      <c r="R26" s="37"/>
      <c r="S26" s="37"/>
      <c r="T26" s="37"/>
      <c r="U26" s="37"/>
      <c r="V26" s="37"/>
      <c r="W26" s="37"/>
      <c r="X26" s="37"/>
      <c r="Y26" s="37"/>
      <c r="Z26" s="37"/>
      <c r="AA26" s="37"/>
      <c r="AB26" s="37"/>
      <c r="AC26" s="37"/>
      <c r="AD26" s="37"/>
      <c r="AE26" s="37"/>
      <c r="AF26" s="37"/>
      <c r="AG26" s="37"/>
      <c r="AH26" s="37"/>
      <c r="AI26" s="37"/>
      <c r="AJ26" s="37"/>
      <c r="AK26" s="37"/>
      <c r="AL26" s="37"/>
      <c r="AM26" s="37"/>
      <c r="AN26" s="37"/>
      <c r="AO26" s="37"/>
      <c r="AP26" s="37"/>
      <c r="AQ26" s="37"/>
      <c r="AR26" s="37"/>
      <c r="AS26" s="37"/>
      <c r="AT26" s="37"/>
      <c r="AU26" s="37"/>
      <c r="AV26" s="37"/>
      <c r="AW26" s="37"/>
      <c r="AX26" s="37"/>
      <c r="AY26" s="37"/>
      <c r="AZ26" s="37"/>
      <c r="BA26" s="37"/>
      <c r="BB26" s="37"/>
      <c r="BC26" s="37"/>
      <c r="BD26" s="37"/>
      <c r="BE26" s="37"/>
      <c r="BF26" s="37"/>
      <c r="BG26" s="37"/>
      <c r="BH26" s="37"/>
      <c r="BI26" s="37"/>
      <c r="BJ26" s="37"/>
      <c r="BK26" s="37"/>
      <c r="BL26" s="37"/>
      <c r="BM26" s="37"/>
      <c r="BN26" s="37"/>
      <c r="BO26" s="37"/>
      <c r="BP26" s="37"/>
      <c r="BQ26" s="37"/>
      <c r="BR26" s="37"/>
      <c r="BS26" s="37"/>
      <c r="BT26" s="37"/>
      <c r="BU26" s="37"/>
      <c r="BV26" s="37"/>
      <c r="BW26" s="37"/>
      <c r="BX26" s="37"/>
      <c r="BY26" s="37"/>
      <c r="BZ26" s="37"/>
      <c r="CA26" s="37"/>
      <c r="CB26" s="37"/>
      <c r="CC26" s="37"/>
      <c r="CD26" s="37"/>
      <c r="CE26" s="37"/>
      <c r="CF26" s="37"/>
      <c r="CG26" s="37"/>
      <c r="CH26" s="37"/>
      <c r="CI26" s="37"/>
      <c r="CJ26" s="37"/>
      <c r="CK26" s="37"/>
      <c r="CL26" s="37"/>
      <c r="CM26" s="37"/>
      <c r="CN26" s="37"/>
      <c r="CO26" s="37"/>
      <c r="CP26" s="37"/>
      <c r="CQ26" s="37"/>
      <c r="CR26" s="37"/>
      <c r="CS26" s="37"/>
      <c r="CT26" s="37"/>
      <c r="CU26" s="37"/>
      <c r="CV26" s="37"/>
      <c r="CW26" s="37"/>
      <c r="CX26" s="37"/>
      <c r="CY26" s="37"/>
      <c r="CZ26" s="37"/>
      <c r="DA26" s="37"/>
      <c r="DB26" s="37"/>
      <c r="DC26" s="37"/>
      <c r="DD26" s="37"/>
      <c r="DE26" s="37"/>
      <c r="DF26" s="37"/>
      <c r="DG26" s="37"/>
      <c r="DH26" s="37"/>
      <c r="DI26" s="37"/>
      <c r="DJ26" s="37"/>
      <c r="DK26" s="37"/>
      <c r="DL26" s="37"/>
      <c r="DM26" s="37"/>
      <c r="DN26" s="37"/>
      <c r="DO26" s="37"/>
      <c r="DP26" s="37"/>
      <c r="DQ26" s="37"/>
      <c r="DR26" s="37"/>
      <c r="DS26" s="37"/>
      <c r="DT26" s="37"/>
      <c r="DU26" s="37"/>
      <c r="DV26" s="37"/>
      <c r="DW26" s="37"/>
      <c r="DX26" s="37"/>
      <c r="DY26" s="37"/>
      <c r="DZ26" s="37"/>
      <c r="EA26" s="37"/>
      <c r="EB26" s="37"/>
    </row>
    <row r="27" spans="1:161" ht="11.1" customHeight="1" x14ac:dyDescent="0.2">
      <c r="A27" s="39"/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  <c r="AJ27" s="39"/>
      <c r="AK27" s="39"/>
      <c r="AL27" s="39"/>
      <c r="AM27" s="39"/>
      <c r="AN27" s="39"/>
      <c r="AO27" s="39"/>
      <c r="AP27" s="39"/>
      <c r="AQ27" s="39"/>
      <c r="AR27" s="39"/>
      <c r="AS27" s="39"/>
      <c r="AT27" s="39"/>
      <c r="AU27" s="39"/>
      <c r="AV27" s="39"/>
      <c r="AW27" s="39"/>
      <c r="AX27" s="39"/>
      <c r="AY27" s="39"/>
      <c r="AZ27" s="39"/>
      <c r="BA27" s="39"/>
      <c r="BB27" s="39"/>
      <c r="BC27" s="39"/>
      <c r="BD27" s="39"/>
      <c r="BE27" s="39"/>
      <c r="BF27" s="39"/>
      <c r="BG27" s="39"/>
      <c r="BH27" s="39"/>
      <c r="BI27" s="39"/>
      <c r="BJ27" s="39"/>
      <c r="BK27" s="39"/>
      <c r="BL27" s="39"/>
      <c r="BM27" s="39"/>
      <c r="BN27" s="39"/>
      <c r="BO27" s="39"/>
      <c r="BP27" s="39"/>
      <c r="BQ27" s="39"/>
      <c r="BR27" s="39"/>
      <c r="BS27" s="39"/>
      <c r="BT27" s="39"/>
      <c r="BU27" s="39"/>
      <c r="BV27" s="39"/>
      <c r="BW27" s="39"/>
      <c r="BX27" s="39"/>
      <c r="BY27" s="39"/>
      <c r="BZ27" s="39"/>
      <c r="CA27" s="39"/>
      <c r="CB27" s="39"/>
      <c r="CC27" s="39"/>
      <c r="CD27" s="39"/>
      <c r="CE27" s="39"/>
      <c r="CF27" s="39"/>
      <c r="CG27" s="39"/>
      <c r="CH27" s="39"/>
      <c r="CI27" s="39"/>
      <c r="CJ27" s="39"/>
      <c r="CK27" s="39"/>
      <c r="CL27" s="39"/>
      <c r="CM27" s="39"/>
      <c r="CN27" s="39"/>
      <c r="CO27" s="39"/>
      <c r="CP27" s="39"/>
      <c r="CQ27" s="39"/>
      <c r="CR27" s="39"/>
      <c r="CS27" s="39"/>
      <c r="CT27" s="39"/>
      <c r="CU27" s="39"/>
      <c r="CV27" s="39"/>
      <c r="CW27" s="39"/>
      <c r="CX27" s="39"/>
      <c r="CY27" s="39"/>
      <c r="CZ27" s="39"/>
      <c r="DA27" s="39"/>
      <c r="DB27" s="39"/>
      <c r="DC27" s="39"/>
      <c r="DD27" s="39"/>
      <c r="DE27" s="39"/>
      <c r="DF27" s="39"/>
      <c r="DG27" s="39"/>
      <c r="DH27" s="39"/>
      <c r="DI27" s="39"/>
      <c r="DJ27" s="39"/>
      <c r="DK27" s="39"/>
      <c r="DL27" s="39"/>
      <c r="DM27" s="39"/>
      <c r="DN27" s="39"/>
      <c r="DO27" s="39"/>
      <c r="DP27" s="39"/>
      <c r="DQ27" s="39"/>
      <c r="DR27" s="39"/>
      <c r="DS27" s="39"/>
      <c r="DT27" s="39"/>
      <c r="DU27" s="39"/>
      <c r="DV27" s="39"/>
      <c r="DW27" s="39"/>
      <c r="DX27" s="39"/>
      <c r="DY27" s="39"/>
      <c r="DZ27" s="39"/>
      <c r="EA27" s="39"/>
      <c r="EB27" s="39"/>
      <c r="EP27" s="45"/>
      <c r="EQ27" s="46"/>
      <c r="ER27" s="46"/>
      <c r="ES27" s="46"/>
      <c r="ET27" s="46"/>
      <c r="EU27" s="46"/>
      <c r="EV27" s="46"/>
      <c r="EW27" s="46"/>
      <c r="EX27" s="46"/>
      <c r="EY27" s="46"/>
      <c r="EZ27" s="46"/>
      <c r="FA27" s="46"/>
      <c r="FB27" s="46"/>
      <c r="FC27" s="46"/>
      <c r="FD27" s="46"/>
      <c r="FE27" s="47"/>
    </row>
    <row r="28" spans="1:161" x14ac:dyDescent="0.2">
      <c r="A28" s="37" t="s">
        <v>15</v>
      </c>
      <c r="B28" s="37"/>
      <c r="C28" s="37"/>
      <c r="D28" s="37"/>
      <c r="E28" s="37"/>
      <c r="F28" s="37"/>
      <c r="G28" s="37"/>
      <c r="H28" s="37"/>
      <c r="I28" s="37"/>
      <c r="J28" s="37"/>
      <c r="K28" s="37"/>
      <c r="L28" s="37"/>
      <c r="M28" s="37"/>
      <c r="N28" s="37"/>
      <c r="O28" s="37"/>
      <c r="P28" s="37"/>
      <c r="Q28" s="37"/>
      <c r="R28" s="37"/>
      <c r="S28" s="37"/>
      <c r="T28" s="37"/>
      <c r="U28" s="37"/>
      <c r="V28" s="37"/>
      <c r="W28" s="37"/>
      <c r="X28" s="37"/>
      <c r="Y28" s="37"/>
      <c r="Z28" s="37"/>
      <c r="AA28" s="37"/>
      <c r="AB28" s="37"/>
      <c r="AC28" s="37"/>
      <c r="AD28" s="37"/>
      <c r="AE28" s="37"/>
      <c r="AF28" s="37"/>
      <c r="AG28" s="37"/>
      <c r="AH28" s="37"/>
      <c r="AI28" s="37"/>
      <c r="AJ28" s="37"/>
      <c r="AK28" s="37"/>
      <c r="AL28" s="37"/>
      <c r="AM28" s="37"/>
      <c r="AN28" s="37"/>
      <c r="AO28" s="37"/>
      <c r="AP28" s="37"/>
      <c r="AQ28" s="37"/>
      <c r="AR28" s="37"/>
      <c r="AS28" s="37"/>
      <c r="AT28" s="37"/>
      <c r="AU28" s="37"/>
      <c r="AV28" s="37"/>
      <c r="AW28" s="37"/>
      <c r="AX28" s="37"/>
      <c r="AY28" s="37"/>
      <c r="AZ28" s="37"/>
      <c r="BA28" s="37"/>
      <c r="BB28" s="37"/>
      <c r="BC28" s="37"/>
      <c r="BD28" s="37"/>
      <c r="BE28" s="37"/>
      <c r="BF28" s="37"/>
      <c r="BG28" s="37"/>
      <c r="BH28" s="37"/>
      <c r="BI28" s="37"/>
      <c r="BJ28" s="37"/>
      <c r="BK28" s="37"/>
      <c r="BL28" s="37"/>
      <c r="BM28" s="37"/>
      <c r="BN28" s="37"/>
      <c r="BO28" s="37"/>
      <c r="BP28" s="37"/>
      <c r="BQ28" s="37"/>
      <c r="BR28" s="37"/>
      <c r="BS28" s="37"/>
      <c r="BT28" s="37"/>
      <c r="BU28" s="37"/>
      <c r="BV28" s="37"/>
      <c r="BW28" s="37"/>
      <c r="BX28" s="37"/>
      <c r="BY28" s="37"/>
      <c r="BZ28" s="37"/>
      <c r="CA28" s="37"/>
      <c r="CB28" s="37"/>
      <c r="CC28" s="37"/>
      <c r="CD28" s="37"/>
      <c r="CE28" s="37"/>
      <c r="CF28" s="37"/>
      <c r="CG28" s="37"/>
      <c r="CH28" s="37"/>
      <c r="CI28" s="37"/>
      <c r="CJ28" s="37"/>
      <c r="CK28" s="37"/>
      <c r="CL28" s="37"/>
      <c r="CM28" s="37"/>
      <c r="CN28" s="37"/>
      <c r="CO28" s="37"/>
      <c r="CP28" s="37"/>
      <c r="CQ28" s="37"/>
      <c r="CR28" s="37"/>
      <c r="CS28" s="37"/>
      <c r="CT28" s="37"/>
      <c r="CU28" s="37"/>
      <c r="CV28" s="37"/>
      <c r="CW28" s="37"/>
      <c r="CX28" s="37"/>
      <c r="CY28" s="37"/>
      <c r="CZ28" s="37"/>
      <c r="DA28" s="37"/>
      <c r="DB28" s="37"/>
      <c r="DC28" s="37"/>
      <c r="DD28" s="37"/>
      <c r="DE28" s="37"/>
      <c r="DF28" s="37"/>
      <c r="DG28" s="37"/>
      <c r="DH28" s="37"/>
      <c r="DI28" s="37"/>
      <c r="DJ28" s="37"/>
      <c r="DK28" s="37"/>
      <c r="DL28" s="37"/>
      <c r="DM28" s="37"/>
      <c r="DN28" s="37"/>
      <c r="DO28" s="37"/>
      <c r="DP28" s="37"/>
      <c r="DQ28" s="37"/>
      <c r="DR28" s="37"/>
      <c r="DS28" s="37"/>
      <c r="DT28" s="37"/>
      <c r="DU28" s="37"/>
      <c r="DV28" s="37"/>
      <c r="DW28" s="37"/>
      <c r="DX28" s="37"/>
      <c r="DY28" s="37"/>
      <c r="DZ28" s="37"/>
      <c r="EA28" s="37"/>
      <c r="EB28" s="37"/>
      <c r="EC28" s="203" t="s">
        <v>16</v>
      </c>
      <c r="ED28" s="204"/>
      <c r="EE28" s="204"/>
      <c r="EF28" s="204"/>
      <c r="EG28" s="204"/>
      <c r="EH28" s="204"/>
      <c r="EI28" s="204"/>
      <c r="EJ28" s="204"/>
      <c r="EK28" s="204"/>
      <c r="EL28" s="204"/>
      <c r="EM28" s="204"/>
      <c r="EN28" s="204"/>
      <c r="EO28" s="205"/>
      <c r="EP28" s="209"/>
      <c r="EQ28" s="210"/>
      <c r="ER28" s="210"/>
      <c r="ES28" s="210"/>
      <c r="ET28" s="210"/>
      <c r="EU28" s="210"/>
      <c r="EV28" s="210"/>
      <c r="EW28" s="210"/>
      <c r="EX28" s="210"/>
      <c r="EY28" s="210"/>
      <c r="EZ28" s="210"/>
      <c r="FA28" s="210"/>
      <c r="FB28" s="210"/>
      <c r="FC28" s="210"/>
      <c r="FD28" s="210"/>
      <c r="FE28" s="211"/>
    </row>
    <row r="29" spans="1:161" ht="11.85" customHeight="1" x14ac:dyDescent="0.2">
      <c r="A29" s="1" t="s">
        <v>17</v>
      </c>
      <c r="AF29" s="39"/>
      <c r="AG29" s="39"/>
      <c r="AH29" s="39"/>
      <c r="AI29" s="39"/>
      <c r="AJ29" s="39"/>
      <c r="AK29" s="39"/>
      <c r="AL29" s="39"/>
      <c r="AM29" s="39"/>
      <c r="AN29" s="39"/>
      <c r="AO29" s="39"/>
      <c r="AP29" s="39"/>
      <c r="AQ29" s="39"/>
      <c r="AR29" s="39"/>
      <c r="AS29" s="39"/>
      <c r="AT29" s="39"/>
      <c r="AU29" s="39"/>
      <c r="AV29" s="39"/>
      <c r="AW29" s="39"/>
      <c r="AX29" s="39"/>
      <c r="AY29" s="39"/>
      <c r="AZ29" s="39"/>
      <c r="BA29" s="39"/>
      <c r="BB29" s="39"/>
      <c r="BC29" s="39"/>
      <c r="BD29" s="39"/>
      <c r="BE29" s="39"/>
      <c r="BF29" s="39"/>
      <c r="BG29" s="39"/>
      <c r="BH29" s="39"/>
      <c r="BI29" s="39"/>
      <c r="BJ29" s="39"/>
      <c r="BK29" s="39"/>
      <c r="BL29" s="39"/>
      <c r="BM29" s="39"/>
      <c r="BN29" s="39"/>
      <c r="BO29" s="39"/>
      <c r="BP29" s="39"/>
      <c r="BQ29" s="39"/>
      <c r="BR29" s="39"/>
      <c r="BS29" s="39"/>
      <c r="BT29" s="39"/>
      <c r="BU29" s="39"/>
      <c r="BV29" s="39"/>
      <c r="BW29" s="39"/>
      <c r="BX29" s="39"/>
      <c r="BY29" s="39"/>
      <c r="BZ29" s="39"/>
      <c r="CA29" s="39"/>
      <c r="CB29" s="39"/>
      <c r="CC29" s="39"/>
      <c r="CD29" s="39"/>
      <c r="CE29" s="39"/>
      <c r="CF29" s="39"/>
      <c r="CG29" s="39"/>
      <c r="CH29" s="39"/>
      <c r="CI29" s="39"/>
      <c r="CJ29" s="39"/>
      <c r="CK29" s="39"/>
      <c r="CL29" s="39"/>
      <c r="CM29" s="39"/>
      <c r="CN29" s="39"/>
      <c r="CO29" s="39"/>
      <c r="CP29" s="39"/>
      <c r="CQ29" s="39"/>
      <c r="CR29" s="39"/>
      <c r="CS29" s="39"/>
      <c r="CT29" s="39"/>
      <c r="CU29" s="39"/>
      <c r="CV29" s="39"/>
      <c r="CW29" s="39"/>
      <c r="CX29" s="39"/>
      <c r="CY29" s="39"/>
      <c r="CZ29" s="39"/>
      <c r="DA29" s="39"/>
      <c r="DB29" s="39"/>
      <c r="DC29" s="39"/>
      <c r="DD29" s="39"/>
      <c r="DE29" s="39"/>
      <c r="DF29" s="39"/>
      <c r="DG29" s="39"/>
      <c r="DH29" s="39"/>
      <c r="DI29" s="39"/>
      <c r="DJ29" s="39"/>
      <c r="DK29" s="39"/>
      <c r="DL29" s="39"/>
      <c r="DM29" s="39"/>
      <c r="DN29" s="39"/>
      <c r="DO29" s="39"/>
      <c r="DP29" s="39"/>
      <c r="DQ29" s="39"/>
      <c r="DR29" s="39"/>
      <c r="DS29" s="39"/>
      <c r="DT29" s="39"/>
      <c r="DU29" s="39"/>
      <c r="DV29" s="39"/>
      <c r="DW29" s="39"/>
      <c r="DX29" s="39"/>
      <c r="DY29" s="39"/>
      <c r="DZ29" s="39"/>
      <c r="EA29" s="39"/>
      <c r="EB29" s="112"/>
      <c r="EC29" s="206"/>
      <c r="ED29" s="207"/>
      <c r="EE29" s="207"/>
      <c r="EF29" s="207"/>
      <c r="EG29" s="207"/>
      <c r="EH29" s="207"/>
      <c r="EI29" s="207"/>
      <c r="EJ29" s="207"/>
      <c r="EK29" s="207"/>
      <c r="EL29" s="207"/>
      <c r="EM29" s="207"/>
      <c r="EN29" s="207"/>
      <c r="EO29" s="208"/>
      <c r="EP29" s="109"/>
      <c r="EQ29" s="48"/>
      <c r="ER29" s="48"/>
      <c r="ES29" s="48"/>
      <c r="ET29" s="48"/>
      <c r="EU29" s="48"/>
      <c r="EV29" s="48"/>
      <c r="EW29" s="48"/>
      <c r="EX29" s="48"/>
      <c r="EY29" s="48"/>
      <c r="EZ29" s="48"/>
      <c r="FA29" s="48"/>
      <c r="FB29" s="48"/>
      <c r="FC29" s="48"/>
      <c r="FD29" s="48"/>
      <c r="FE29" s="110"/>
    </row>
    <row r="30" spans="1:161" x14ac:dyDescent="0.2">
      <c r="AF30" s="37" t="s">
        <v>18</v>
      </c>
      <c r="AG30" s="37"/>
      <c r="AH30" s="37"/>
      <c r="AI30" s="37"/>
      <c r="AJ30" s="37"/>
      <c r="AK30" s="37"/>
      <c r="AL30" s="37"/>
      <c r="AM30" s="37"/>
      <c r="AN30" s="37"/>
      <c r="AO30" s="37"/>
      <c r="AP30" s="37"/>
      <c r="AQ30" s="37"/>
      <c r="AR30" s="37"/>
      <c r="AS30" s="37"/>
      <c r="AT30" s="37"/>
      <c r="AU30" s="37"/>
      <c r="AV30" s="37"/>
      <c r="AW30" s="37"/>
      <c r="AX30" s="37"/>
      <c r="AY30" s="37"/>
      <c r="AZ30" s="37"/>
      <c r="BA30" s="37"/>
      <c r="BB30" s="37"/>
      <c r="BC30" s="37"/>
      <c r="BD30" s="37"/>
      <c r="BE30" s="37"/>
      <c r="BF30" s="37"/>
      <c r="BG30" s="37"/>
      <c r="BH30" s="37"/>
      <c r="BI30" s="37"/>
      <c r="BJ30" s="37"/>
      <c r="BK30" s="37"/>
      <c r="BL30" s="37"/>
      <c r="BM30" s="37"/>
      <c r="BN30" s="37"/>
      <c r="BO30" s="37"/>
      <c r="BP30" s="37"/>
      <c r="BQ30" s="37"/>
      <c r="BR30" s="37"/>
      <c r="BS30" s="37"/>
      <c r="BT30" s="37"/>
      <c r="BU30" s="37"/>
      <c r="BV30" s="37"/>
      <c r="BW30" s="37"/>
      <c r="BX30" s="37"/>
      <c r="BY30" s="37"/>
      <c r="BZ30" s="37"/>
      <c r="CA30" s="37"/>
      <c r="CB30" s="37"/>
      <c r="CC30" s="37"/>
      <c r="CD30" s="37"/>
      <c r="CE30" s="37"/>
      <c r="CF30" s="37"/>
      <c r="CG30" s="37"/>
      <c r="CH30" s="37"/>
      <c r="CI30" s="37"/>
      <c r="CJ30" s="37"/>
      <c r="CK30" s="37"/>
      <c r="CL30" s="37"/>
      <c r="CM30" s="37"/>
      <c r="CN30" s="37"/>
      <c r="CO30" s="37"/>
      <c r="CP30" s="37"/>
      <c r="CQ30" s="37"/>
      <c r="CR30" s="37"/>
      <c r="CS30" s="37"/>
      <c r="CT30" s="37"/>
      <c r="CU30" s="37"/>
      <c r="CV30" s="37"/>
      <c r="CW30" s="37"/>
      <c r="CX30" s="37"/>
      <c r="CY30" s="37"/>
      <c r="CZ30" s="37"/>
      <c r="DA30" s="37"/>
      <c r="DB30" s="37"/>
      <c r="DC30" s="37"/>
      <c r="DD30" s="37"/>
      <c r="DE30" s="37"/>
      <c r="DF30" s="37"/>
      <c r="DG30" s="37"/>
      <c r="DH30" s="37"/>
      <c r="DI30" s="37"/>
      <c r="DJ30" s="37"/>
      <c r="DK30" s="37"/>
      <c r="DL30" s="37"/>
      <c r="DM30" s="37"/>
      <c r="DN30" s="37"/>
      <c r="DO30" s="37"/>
      <c r="DP30" s="37"/>
      <c r="DQ30" s="37"/>
      <c r="DR30" s="37"/>
      <c r="DS30" s="37"/>
      <c r="DT30" s="37"/>
      <c r="DU30" s="37"/>
      <c r="DV30" s="37"/>
      <c r="DW30" s="37"/>
      <c r="DX30" s="37"/>
      <c r="DY30" s="37"/>
      <c r="DZ30" s="37"/>
      <c r="EA30" s="37"/>
      <c r="EB30" s="202"/>
      <c r="EC30" s="203" t="s">
        <v>19</v>
      </c>
      <c r="ED30" s="204"/>
      <c r="EE30" s="204"/>
      <c r="EF30" s="204"/>
      <c r="EG30" s="204"/>
      <c r="EH30" s="204"/>
      <c r="EI30" s="204"/>
      <c r="EJ30" s="204"/>
      <c r="EK30" s="204"/>
      <c r="EL30" s="204"/>
      <c r="EM30" s="204"/>
      <c r="EN30" s="204"/>
      <c r="EO30" s="205"/>
      <c r="EP30" s="209"/>
      <c r="EQ30" s="210"/>
      <c r="ER30" s="210"/>
      <c r="ES30" s="210"/>
      <c r="ET30" s="210"/>
      <c r="EU30" s="210"/>
      <c r="EV30" s="210"/>
      <c r="EW30" s="210"/>
      <c r="EX30" s="210"/>
      <c r="EY30" s="210"/>
      <c r="EZ30" s="210"/>
      <c r="FA30" s="210"/>
      <c r="FB30" s="210"/>
      <c r="FC30" s="210"/>
      <c r="FD30" s="210"/>
      <c r="FE30" s="211"/>
    </row>
    <row r="31" spans="1:161" ht="11.1" customHeight="1" x14ac:dyDescent="0.2">
      <c r="A31" s="39"/>
      <c r="B31" s="39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  <c r="R31" s="39"/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  <c r="AJ31" s="39"/>
      <c r="AK31" s="39"/>
      <c r="AL31" s="39"/>
      <c r="AM31" s="39"/>
      <c r="AN31" s="39"/>
      <c r="AO31" s="39"/>
      <c r="AP31" s="39"/>
      <c r="AQ31" s="39"/>
      <c r="AR31" s="39"/>
      <c r="AS31" s="39"/>
      <c r="AT31" s="39"/>
      <c r="AU31" s="39"/>
      <c r="AV31" s="39"/>
      <c r="AW31" s="39"/>
      <c r="AX31" s="39"/>
      <c r="AY31" s="39"/>
      <c r="AZ31" s="39"/>
      <c r="BA31" s="39"/>
      <c r="BB31" s="39"/>
      <c r="BC31" s="39"/>
      <c r="BD31" s="39"/>
      <c r="BE31" s="39"/>
      <c r="BF31" s="39"/>
      <c r="BG31" s="39"/>
      <c r="BH31" s="39"/>
      <c r="BI31" s="39"/>
      <c r="BJ31" s="39"/>
      <c r="BK31" s="39"/>
      <c r="BL31" s="39"/>
      <c r="BM31" s="39"/>
      <c r="BN31" s="39"/>
      <c r="BO31" s="39"/>
      <c r="BP31" s="39"/>
      <c r="BQ31" s="39"/>
      <c r="BR31" s="39"/>
      <c r="BS31" s="39"/>
      <c r="BT31" s="39"/>
      <c r="BU31" s="39"/>
      <c r="BV31" s="39"/>
      <c r="BW31" s="39"/>
      <c r="BX31" s="39"/>
      <c r="BY31" s="39"/>
      <c r="BZ31" s="39"/>
      <c r="CA31" s="39"/>
      <c r="CB31" s="39"/>
      <c r="CC31" s="39"/>
      <c r="CD31" s="39"/>
      <c r="CE31" s="39"/>
      <c r="CF31" s="39"/>
      <c r="CG31" s="39"/>
      <c r="CH31" s="39"/>
      <c r="CI31" s="39"/>
      <c r="CJ31" s="39"/>
      <c r="CK31" s="39"/>
      <c r="CL31" s="39"/>
      <c r="CM31" s="39"/>
      <c r="CN31" s="39"/>
      <c r="CO31" s="39"/>
      <c r="CP31" s="39"/>
      <c r="CQ31" s="39"/>
      <c r="CR31" s="39"/>
      <c r="CS31" s="39"/>
      <c r="CT31" s="39"/>
      <c r="CU31" s="39"/>
      <c r="CV31" s="39"/>
      <c r="CW31" s="39"/>
      <c r="CX31" s="39"/>
      <c r="CY31" s="39"/>
      <c r="CZ31" s="39"/>
      <c r="DA31" s="39"/>
      <c r="DB31" s="39"/>
      <c r="DC31" s="39"/>
      <c r="DD31" s="39"/>
      <c r="DE31" s="39"/>
      <c r="DF31" s="39"/>
      <c r="DG31" s="39"/>
      <c r="DH31" s="39"/>
      <c r="DI31" s="39"/>
      <c r="DJ31" s="39"/>
      <c r="DK31" s="39"/>
      <c r="DL31" s="39"/>
      <c r="DM31" s="39"/>
      <c r="DN31" s="39"/>
      <c r="DO31" s="39"/>
      <c r="DP31" s="39"/>
      <c r="DQ31" s="39"/>
      <c r="DR31" s="39"/>
      <c r="DS31" s="39"/>
      <c r="DT31" s="39"/>
      <c r="DU31" s="39"/>
      <c r="DV31" s="39"/>
      <c r="DW31" s="39"/>
      <c r="DX31" s="39"/>
      <c r="DY31" s="39"/>
      <c r="DZ31" s="39"/>
      <c r="EA31" s="39"/>
      <c r="EB31" s="112"/>
      <c r="EC31" s="206"/>
      <c r="ED31" s="207"/>
      <c r="EE31" s="207"/>
      <c r="EF31" s="207"/>
      <c r="EG31" s="207"/>
      <c r="EH31" s="207"/>
      <c r="EI31" s="207"/>
      <c r="EJ31" s="207"/>
      <c r="EK31" s="207"/>
      <c r="EL31" s="207"/>
      <c r="EM31" s="207"/>
      <c r="EN31" s="207"/>
      <c r="EO31" s="208"/>
      <c r="EP31" s="109"/>
      <c r="EQ31" s="48"/>
      <c r="ER31" s="48"/>
      <c r="ES31" s="48"/>
      <c r="ET31" s="48"/>
      <c r="EU31" s="48"/>
      <c r="EV31" s="48"/>
      <c r="EW31" s="48"/>
      <c r="EX31" s="48"/>
      <c r="EY31" s="48"/>
      <c r="EZ31" s="48"/>
      <c r="FA31" s="48"/>
      <c r="FB31" s="48"/>
      <c r="FC31" s="48"/>
      <c r="FD31" s="48"/>
      <c r="FE31" s="110"/>
    </row>
    <row r="32" spans="1:161" ht="11.1" customHeight="1" x14ac:dyDescent="0.2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51"/>
      <c r="M32" s="51"/>
      <c r="N32" s="51"/>
      <c r="O32" s="51"/>
      <c r="P32" s="51"/>
      <c r="Q32" s="51"/>
      <c r="R32" s="51"/>
      <c r="S32" s="51"/>
      <c r="T32" s="51"/>
      <c r="U32" s="51"/>
      <c r="V32" s="51"/>
      <c r="W32" s="51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  <c r="AQ32" s="51"/>
      <c r="AR32" s="51"/>
      <c r="AS32" s="51"/>
      <c r="AT32" s="51"/>
      <c r="AU32" s="51"/>
      <c r="AV32" s="51"/>
      <c r="AW32" s="51"/>
      <c r="AX32" s="51"/>
      <c r="AY32" s="51"/>
      <c r="AZ32" s="51"/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  <c r="BQ32" s="51"/>
      <c r="BR32" s="51"/>
      <c r="BS32" s="51"/>
      <c r="BT32" s="51"/>
      <c r="BU32" s="51"/>
      <c r="BV32" s="51"/>
      <c r="BW32" s="51"/>
      <c r="BX32" s="51"/>
      <c r="BY32" s="51"/>
      <c r="BZ32" s="51"/>
      <c r="CA32" s="51"/>
      <c r="CB32" s="51"/>
      <c r="CC32" s="51"/>
      <c r="CD32" s="51"/>
      <c r="CE32" s="51"/>
      <c r="CF32" s="51"/>
      <c r="CG32" s="51"/>
      <c r="CH32" s="51"/>
      <c r="CI32" s="51"/>
      <c r="CJ32" s="51"/>
      <c r="CK32" s="51"/>
      <c r="CL32" s="51"/>
      <c r="CM32" s="51"/>
      <c r="CN32" s="105"/>
      <c r="CO32" s="212" t="s">
        <v>20</v>
      </c>
      <c r="CP32" s="50"/>
      <c r="CQ32" s="50"/>
      <c r="CR32" s="50"/>
      <c r="CS32" s="50"/>
      <c r="CT32" s="50"/>
      <c r="CU32" s="50"/>
      <c r="CV32" s="50"/>
      <c r="CW32" s="50"/>
      <c r="CX32" s="50"/>
      <c r="CY32" s="50"/>
      <c r="CZ32" s="50"/>
      <c r="DA32" s="50"/>
      <c r="DB32" s="213"/>
      <c r="DC32" s="170" t="s">
        <v>21</v>
      </c>
      <c r="DD32" s="171"/>
      <c r="DE32" s="171"/>
      <c r="DF32" s="171"/>
      <c r="DG32" s="171"/>
      <c r="DH32" s="171"/>
      <c r="DI32" s="171"/>
      <c r="DJ32" s="171"/>
      <c r="DK32" s="171"/>
      <c r="DL32" s="171"/>
      <c r="DM32" s="171"/>
      <c r="DN32" s="171"/>
      <c r="DO32" s="171"/>
      <c r="DP32" s="171"/>
      <c r="DQ32" s="171"/>
      <c r="DR32" s="171"/>
      <c r="DS32" s="171"/>
      <c r="DT32" s="171"/>
      <c r="DU32" s="171"/>
      <c r="DV32" s="171"/>
      <c r="DW32" s="171"/>
      <c r="DX32" s="171"/>
      <c r="DY32" s="171"/>
      <c r="DZ32" s="171"/>
      <c r="EA32" s="171"/>
      <c r="EB32" s="171"/>
      <c r="EC32" s="171"/>
      <c r="ED32" s="171"/>
      <c r="EE32" s="171"/>
      <c r="EF32" s="171"/>
      <c r="EG32" s="171"/>
      <c r="EH32" s="171"/>
      <c r="EI32" s="171"/>
      <c r="EJ32" s="171"/>
      <c r="EK32" s="171"/>
      <c r="EL32" s="171"/>
      <c r="EM32" s="171"/>
      <c r="EN32" s="171"/>
      <c r="EO32" s="172"/>
      <c r="EP32" s="45"/>
      <c r="EQ32" s="46"/>
      <c r="ER32" s="46"/>
      <c r="ES32" s="46"/>
      <c r="ET32" s="46"/>
      <c r="EU32" s="46"/>
      <c r="EV32" s="46"/>
      <c r="EW32" s="46"/>
      <c r="EX32" s="46"/>
      <c r="EY32" s="46"/>
      <c r="EZ32" s="46"/>
      <c r="FA32" s="46"/>
      <c r="FB32" s="46"/>
      <c r="FC32" s="46"/>
      <c r="FD32" s="46"/>
      <c r="FE32" s="47"/>
    </row>
    <row r="33" spans="1:161" ht="11.1" customHeight="1" x14ac:dyDescent="0.2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51"/>
      <c r="M33" s="51"/>
      <c r="N33" s="51"/>
      <c r="O33" s="51"/>
      <c r="P33" s="51"/>
      <c r="Q33" s="51"/>
      <c r="R33" s="51"/>
      <c r="S33" s="51"/>
      <c r="T33" s="51"/>
      <c r="U33" s="51"/>
      <c r="V33" s="51"/>
      <c r="W33" s="51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  <c r="AQ33" s="51"/>
      <c r="AR33" s="51"/>
      <c r="AS33" s="51"/>
      <c r="AT33" s="51"/>
      <c r="AU33" s="51"/>
      <c r="AV33" s="51"/>
      <c r="AW33" s="51"/>
      <c r="AX33" s="51"/>
      <c r="AY33" s="51"/>
      <c r="AZ33" s="51"/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  <c r="BQ33" s="51"/>
      <c r="BR33" s="51"/>
      <c r="BS33" s="51"/>
      <c r="BT33" s="51"/>
      <c r="BU33" s="51"/>
      <c r="BV33" s="51"/>
      <c r="BW33" s="51"/>
      <c r="BX33" s="51"/>
      <c r="BY33" s="51"/>
      <c r="BZ33" s="51"/>
      <c r="CA33" s="51"/>
      <c r="CB33" s="51"/>
      <c r="CC33" s="51"/>
      <c r="CD33" s="51"/>
      <c r="CE33" s="51"/>
      <c r="CF33" s="51"/>
      <c r="CG33" s="51"/>
      <c r="CH33" s="51"/>
      <c r="CI33" s="51"/>
      <c r="CJ33" s="51"/>
      <c r="CK33" s="51"/>
      <c r="CL33" s="51"/>
      <c r="CM33" s="51"/>
      <c r="CN33" s="105"/>
      <c r="CO33" s="111"/>
      <c r="CP33" s="39"/>
      <c r="CQ33" s="39"/>
      <c r="CR33" s="39"/>
      <c r="CS33" s="39"/>
      <c r="CT33" s="39"/>
      <c r="CU33" s="39"/>
      <c r="CV33" s="39"/>
      <c r="CW33" s="39"/>
      <c r="CX33" s="39"/>
      <c r="CY33" s="39"/>
      <c r="CZ33" s="39"/>
      <c r="DA33" s="39"/>
      <c r="DB33" s="112"/>
      <c r="DC33" s="170" t="s">
        <v>22</v>
      </c>
      <c r="DD33" s="171"/>
      <c r="DE33" s="171"/>
      <c r="DF33" s="171"/>
      <c r="DG33" s="171"/>
      <c r="DH33" s="171"/>
      <c r="DI33" s="171"/>
      <c r="DJ33" s="171"/>
      <c r="DK33" s="171"/>
      <c r="DL33" s="171"/>
      <c r="DM33" s="171"/>
      <c r="DN33" s="171"/>
      <c r="DO33" s="171"/>
      <c r="DP33" s="171"/>
      <c r="DQ33" s="171"/>
      <c r="DR33" s="171"/>
      <c r="DS33" s="171"/>
      <c r="DT33" s="171"/>
      <c r="DU33" s="171"/>
      <c r="DV33" s="171"/>
      <c r="DW33" s="171"/>
      <c r="DX33" s="171"/>
      <c r="DY33" s="171"/>
      <c r="DZ33" s="171"/>
      <c r="EA33" s="171"/>
      <c r="EB33" s="171"/>
      <c r="EC33" s="171"/>
      <c r="ED33" s="171"/>
      <c r="EE33" s="171"/>
      <c r="EF33" s="171"/>
      <c r="EG33" s="171"/>
      <c r="EH33" s="171"/>
      <c r="EI33" s="171"/>
      <c r="EJ33" s="171"/>
      <c r="EK33" s="171"/>
      <c r="EL33" s="171"/>
      <c r="EM33" s="171"/>
      <c r="EN33" s="171"/>
      <c r="EO33" s="172"/>
      <c r="EP33" s="45"/>
      <c r="EQ33" s="46"/>
      <c r="ER33" s="46"/>
      <c r="ES33" s="46"/>
      <c r="ET33" s="46"/>
      <c r="EU33" s="46"/>
      <c r="EV33" s="46"/>
      <c r="EW33" s="46"/>
      <c r="EX33" s="46"/>
      <c r="EY33" s="46"/>
      <c r="EZ33" s="46"/>
      <c r="FA33" s="46"/>
      <c r="FB33" s="46"/>
      <c r="FC33" s="46"/>
      <c r="FD33" s="46"/>
      <c r="FE33" s="47"/>
    </row>
    <row r="34" spans="1:161" ht="11.1" customHeight="1" x14ac:dyDescent="0.2">
      <c r="EN34" s="5" t="s">
        <v>23</v>
      </c>
      <c r="EP34" s="45"/>
      <c r="EQ34" s="46"/>
      <c r="ER34" s="46"/>
      <c r="ES34" s="46"/>
      <c r="ET34" s="46"/>
      <c r="EU34" s="46"/>
      <c r="EV34" s="46"/>
      <c r="EW34" s="46"/>
      <c r="EX34" s="46"/>
      <c r="EY34" s="46"/>
      <c r="EZ34" s="46"/>
      <c r="FA34" s="46"/>
      <c r="FB34" s="46"/>
      <c r="FC34" s="46"/>
      <c r="FD34" s="46"/>
      <c r="FE34" s="47"/>
    </row>
    <row r="35" spans="1:161" ht="11.1" customHeight="1" x14ac:dyDescent="0.2">
      <c r="AZ35" s="186" t="s">
        <v>24</v>
      </c>
      <c r="BA35" s="186"/>
      <c r="BB35" s="186"/>
      <c r="BC35" s="186"/>
      <c r="BD35" s="186"/>
      <c r="BE35" s="186"/>
      <c r="BF35" s="186"/>
      <c r="BG35" s="186"/>
      <c r="BH35" s="186"/>
      <c r="BI35" s="186"/>
      <c r="BJ35" s="186"/>
      <c r="BL35" s="187" t="s">
        <v>25</v>
      </c>
      <c r="BM35" s="188"/>
      <c r="BN35" s="188"/>
      <c r="BO35" s="188"/>
      <c r="BP35" s="188"/>
      <c r="BQ35" s="188"/>
      <c r="BR35" s="188"/>
      <c r="BS35" s="188"/>
      <c r="BT35" s="188"/>
      <c r="BU35" s="188"/>
      <c r="BV35" s="188"/>
      <c r="BW35" s="188"/>
      <c r="BX35" s="188"/>
      <c r="BY35" s="188"/>
      <c r="BZ35" s="188"/>
      <c r="CA35" s="188"/>
      <c r="CB35" s="188"/>
      <c r="CC35" s="188"/>
      <c r="CD35" s="189"/>
      <c r="CE35" s="187" t="s">
        <v>26</v>
      </c>
      <c r="CF35" s="188"/>
      <c r="CG35" s="188"/>
      <c r="CH35" s="188"/>
      <c r="CI35" s="188"/>
      <c r="CJ35" s="188"/>
      <c r="CK35" s="188"/>
      <c r="CL35" s="188"/>
      <c r="CM35" s="188"/>
      <c r="CN35" s="188"/>
      <c r="CO35" s="188"/>
      <c r="CP35" s="188"/>
      <c r="CQ35" s="188"/>
      <c r="CR35" s="188"/>
      <c r="CS35" s="188"/>
      <c r="CT35" s="188"/>
      <c r="CU35" s="188"/>
      <c r="CV35" s="188"/>
      <c r="CW35" s="189"/>
      <c r="EN35" s="5" t="s">
        <v>27</v>
      </c>
      <c r="EP35" s="45"/>
      <c r="EQ35" s="46"/>
      <c r="ER35" s="46"/>
      <c r="ES35" s="46"/>
      <c r="ET35" s="46"/>
      <c r="EU35" s="46"/>
      <c r="EV35" s="46"/>
      <c r="EW35" s="46"/>
      <c r="EX35" s="46"/>
      <c r="EY35" s="46"/>
      <c r="EZ35" s="46"/>
      <c r="FA35" s="46"/>
      <c r="FB35" s="46"/>
      <c r="FC35" s="46"/>
      <c r="FD35" s="46"/>
      <c r="FE35" s="47"/>
    </row>
    <row r="36" spans="1:161" ht="11.1" customHeight="1" x14ac:dyDescent="0.2">
      <c r="AZ36" s="186"/>
      <c r="BA36" s="186"/>
      <c r="BB36" s="186"/>
      <c r="BC36" s="186"/>
      <c r="BD36" s="186"/>
      <c r="BE36" s="186"/>
      <c r="BF36" s="186"/>
      <c r="BG36" s="186"/>
      <c r="BH36" s="186"/>
      <c r="BI36" s="186"/>
      <c r="BJ36" s="186"/>
      <c r="BL36" s="190"/>
      <c r="BM36" s="191"/>
      <c r="BN36" s="191"/>
      <c r="BO36" s="191"/>
      <c r="BP36" s="191"/>
      <c r="BQ36" s="191"/>
      <c r="BR36" s="191"/>
      <c r="BS36" s="191"/>
      <c r="BT36" s="191"/>
      <c r="BU36" s="191"/>
      <c r="BV36" s="191"/>
      <c r="BW36" s="191"/>
      <c r="BX36" s="191"/>
      <c r="BY36" s="191"/>
      <c r="BZ36" s="191"/>
      <c r="CA36" s="191"/>
      <c r="CB36" s="191"/>
      <c r="CC36" s="191"/>
      <c r="CD36" s="192"/>
      <c r="CE36" s="190"/>
      <c r="CF36" s="191"/>
      <c r="CG36" s="191"/>
      <c r="CH36" s="191"/>
      <c r="CI36" s="191"/>
      <c r="CJ36" s="191"/>
      <c r="CK36" s="191"/>
      <c r="CL36" s="191"/>
      <c r="CM36" s="191"/>
      <c r="CN36" s="191"/>
      <c r="CO36" s="191"/>
      <c r="CP36" s="191"/>
      <c r="CQ36" s="191"/>
      <c r="CR36" s="191"/>
      <c r="CS36" s="191"/>
      <c r="CT36" s="191"/>
      <c r="CU36" s="191"/>
      <c r="CV36" s="191"/>
      <c r="CW36" s="192"/>
      <c r="DC36" s="193" t="s">
        <v>28</v>
      </c>
      <c r="DD36" s="194"/>
      <c r="DE36" s="194"/>
      <c r="DF36" s="194"/>
      <c r="DG36" s="194"/>
      <c r="DH36" s="194"/>
      <c r="DI36" s="194"/>
      <c r="DJ36" s="194"/>
      <c r="DK36" s="194"/>
      <c r="DL36" s="195"/>
      <c r="DM36" s="170" t="s">
        <v>29</v>
      </c>
      <c r="DN36" s="171"/>
      <c r="DO36" s="171"/>
      <c r="DP36" s="171"/>
      <c r="DQ36" s="171"/>
      <c r="DR36" s="171"/>
      <c r="DS36" s="171"/>
      <c r="DT36" s="171"/>
      <c r="DU36" s="171"/>
      <c r="DV36" s="171"/>
      <c r="DW36" s="171"/>
      <c r="DX36" s="171"/>
      <c r="DY36" s="171"/>
      <c r="DZ36" s="171"/>
      <c r="EA36" s="171"/>
      <c r="EB36" s="171"/>
      <c r="EC36" s="171"/>
      <c r="ED36" s="171"/>
      <c r="EE36" s="171"/>
      <c r="EF36" s="171"/>
      <c r="EG36" s="171"/>
      <c r="EH36" s="171"/>
      <c r="EI36" s="171"/>
      <c r="EJ36" s="171"/>
      <c r="EK36" s="171"/>
      <c r="EL36" s="171"/>
      <c r="EM36" s="171"/>
      <c r="EN36" s="171"/>
      <c r="EO36" s="172"/>
      <c r="EP36" s="45"/>
      <c r="EQ36" s="46"/>
      <c r="ER36" s="46"/>
      <c r="ES36" s="46"/>
      <c r="ET36" s="46"/>
      <c r="EU36" s="46"/>
      <c r="EV36" s="46"/>
      <c r="EW36" s="46"/>
      <c r="EX36" s="46"/>
      <c r="EY36" s="46"/>
      <c r="EZ36" s="46"/>
      <c r="FA36" s="46"/>
      <c r="FB36" s="46"/>
      <c r="FC36" s="46"/>
      <c r="FD36" s="46"/>
      <c r="FE36" s="47"/>
    </row>
    <row r="37" spans="1:161" ht="11.1" customHeight="1" x14ac:dyDescent="0.2">
      <c r="AG37" s="185" t="s">
        <v>78</v>
      </c>
      <c r="AH37" s="185"/>
      <c r="AI37" s="185"/>
      <c r="AJ37" s="185"/>
      <c r="AK37" s="185"/>
      <c r="AL37" s="185"/>
      <c r="AM37" s="185"/>
      <c r="AN37" s="185"/>
      <c r="AO37" s="185"/>
      <c r="AP37" s="185"/>
      <c r="AQ37" s="185"/>
      <c r="AR37" s="185"/>
      <c r="AS37" s="185"/>
      <c r="AT37" s="185"/>
      <c r="AU37" s="185"/>
      <c r="AV37" s="185"/>
      <c r="AW37" s="185"/>
      <c r="AX37" s="185"/>
      <c r="AY37" s="185"/>
      <c r="AZ37" s="185"/>
      <c r="BA37" s="185"/>
      <c r="BB37" s="185"/>
      <c r="BC37" s="185"/>
      <c r="BD37" s="185"/>
      <c r="BE37" s="185"/>
      <c r="BF37" s="185"/>
      <c r="BG37" s="185"/>
      <c r="BH37" s="185"/>
      <c r="BI37" s="185"/>
      <c r="BJ37" s="185"/>
      <c r="BK37" s="185"/>
      <c r="BL37" s="185"/>
      <c r="BM37" s="185"/>
      <c r="BN37" s="185"/>
      <c r="BO37" s="185"/>
      <c r="BP37" s="185"/>
      <c r="BQ37" s="185"/>
      <c r="BR37" s="185"/>
      <c r="BS37" s="185"/>
      <c r="BT37" s="185"/>
      <c r="BU37" s="185"/>
      <c r="BV37" s="185"/>
      <c r="BW37" s="185"/>
      <c r="BX37" s="185"/>
      <c r="BY37" s="185"/>
      <c r="BZ37" s="185"/>
      <c r="CA37" s="185"/>
      <c r="CB37" s="185"/>
      <c r="CC37" s="185"/>
      <c r="CD37" s="185"/>
      <c r="CE37" s="185"/>
      <c r="CF37" s="185"/>
      <c r="CG37" s="185"/>
      <c r="CH37" s="185"/>
      <c r="CI37" s="22"/>
      <c r="CJ37" s="22"/>
      <c r="CK37" s="22"/>
      <c r="CL37" s="22"/>
      <c r="CM37" s="22"/>
      <c r="CN37" s="22"/>
      <c r="CO37" s="22"/>
      <c r="CP37" s="22"/>
      <c r="CQ37" s="22"/>
      <c r="CR37" s="22"/>
      <c r="CS37" s="22"/>
      <c r="CT37" s="22"/>
      <c r="CU37" s="22"/>
      <c r="CV37" s="22"/>
      <c r="CW37" s="22"/>
      <c r="DC37" s="196"/>
      <c r="DD37" s="197"/>
      <c r="DE37" s="197"/>
      <c r="DF37" s="197"/>
      <c r="DG37" s="197"/>
      <c r="DH37" s="197"/>
      <c r="DI37" s="197"/>
      <c r="DJ37" s="197"/>
      <c r="DK37" s="197"/>
      <c r="DL37" s="198"/>
      <c r="DM37" s="170" t="s">
        <v>30</v>
      </c>
      <c r="DN37" s="171"/>
      <c r="DO37" s="171"/>
      <c r="DP37" s="171"/>
      <c r="DQ37" s="171"/>
      <c r="DR37" s="171"/>
      <c r="DS37" s="171"/>
      <c r="DT37" s="171"/>
      <c r="DU37" s="171"/>
      <c r="DV37" s="171"/>
      <c r="DW37" s="171"/>
      <c r="DX37" s="171"/>
      <c r="DY37" s="171"/>
      <c r="DZ37" s="171"/>
      <c r="EA37" s="171"/>
      <c r="EB37" s="171"/>
      <c r="EC37" s="171"/>
      <c r="ED37" s="171"/>
      <c r="EE37" s="171"/>
      <c r="EF37" s="171"/>
      <c r="EG37" s="171"/>
      <c r="EH37" s="171"/>
      <c r="EI37" s="171"/>
      <c r="EJ37" s="171"/>
      <c r="EK37" s="171"/>
      <c r="EL37" s="171"/>
      <c r="EM37" s="171"/>
      <c r="EN37" s="171"/>
      <c r="EO37" s="172"/>
      <c r="EP37" s="45"/>
      <c r="EQ37" s="46"/>
      <c r="ER37" s="46"/>
      <c r="ES37" s="46"/>
      <c r="ET37" s="46"/>
      <c r="EU37" s="46"/>
      <c r="EV37" s="46"/>
      <c r="EW37" s="46"/>
      <c r="EX37" s="46"/>
      <c r="EY37" s="46"/>
      <c r="EZ37" s="46"/>
      <c r="FA37" s="46"/>
      <c r="FB37" s="46"/>
      <c r="FC37" s="46"/>
      <c r="FD37" s="46"/>
      <c r="FE37" s="47"/>
    </row>
    <row r="38" spans="1:161" ht="11.1" customHeight="1" x14ac:dyDescent="0.2">
      <c r="AG38" s="185"/>
      <c r="AH38" s="185"/>
      <c r="AI38" s="185"/>
      <c r="AJ38" s="185"/>
      <c r="AK38" s="185"/>
      <c r="AL38" s="185"/>
      <c r="AM38" s="185"/>
      <c r="AN38" s="185"/>
      <c r="AO38" s="185"/>
      <c r="AP38" s="185"/>
      <c r="AQ38" s="185"/>
      <c r="AR38" s="185"/>
      <c r="AS38" s="185"/>
      <c r="AT38" s="185"/>
      <c r="AU38" s="185"/>
      <c r="AV38" s="185"/>
      <c r="AW38" s="185"/>
      <c r="AX38" s="185"/>
      <c r="AY38" s="185"/>
      <c r="AZ38" s="185"/>
      <c r="BA38" s="185"/>
      <c r="BB38" s="185"/>
      <c r="BC38" s="185"/>
      <c r="BD38" s="185"/>
      <c r="BE38" s="185"/>
      <c r="BF38" s="185"/>
      <c r="BG38" s="185"/>
      <c r="BH38" s="185"/>
      <c r="BI38" s="185"/>
      <c r="BJ38" s="185"/>
      <c r="BK38" s="185"/>
      <c r="BL38" s="185"/>
      <c r="BM38" s="185"/>
      <c r="BN38" s="185"/>
      <c r="BO38" s="185"/>
      <c r="BP38" s="185"/>
      <c r="BQ38" s="185"/>
      <c r="BR38" s="185"/>
      <c r="BS38" s="185"/>
      <c r="BT38" s="185"/>
      <c r="BU38" s="185"/>
      <c r="BV38" s="185"/>
      <c r="BW38" s="185"/>
      <c r="BX38" s="185"/>
      <c r="BY38" s="185"/>
      <c r="BZ38" s="185"/>
      <c r="CA38" s="185"/>
      <c r="CB38" s="185"/>
      <c r="CC38" s="185"/>
      <c r="CD38" s="185"/>
      <c r="CE38" s="185"/>
      <c r="CF38" s="185"/>
      <c r="CG38" s="185"/>
      <c r="CH38" s="185"/>
      <c r="CI38" s="22"/>
      <c r="CJ38" s="22"/>
      <c r="CK38" s="22"/>
      <c r="CL38" s="22"/>
      <c r="CM38" s="22"/>
      <c r="CN38" s="22"/>
      <c r="CO38" s="22"/>
      <c r="CP38" s="22"/>
      <c r="CQ38" s="22"/>
      <c r="CR38" s="22"/>
      <c r="CS38" s="22"/>
      <c r="CT38" s="22"/>
      <c r="CU38" s="22"/>
      <c r="CV38" s="22"/>
      <c r="CW38" s="22"/>
      <c r="DC38" s="199"/>
      <c r="DD38" s="200"/>
      <c r="DE38" s="200"/>
      <c r="DF38" s="200"/>
      <c r="DG38" s="200"/>
      <c r="DH38" s="200"/>
      <c r="DI38" s="200"/>
      <c r="DJ38" s="200"/>
      <c r="DK38" s="200"/>
      <c r="DL38" s="201"/>
      <c r="DM38" s="170" t="s">
        <v>79</v>
      </c>
      <c r="DN38" s="171"/>
      <c r="DO38" s="171"/>
      <c r="DP38" s="171"/>
      <c r="DQ38" s="171"/>
      <c r="DR38" s="171"/>
      <c r="DS38" s="171"/>
      <c r="DT38" s="171"/>
      <c r="DU38" s="171"/>
      <c r="DV38" s="171"/>
      <c r="DW38" s="171"/>
      <c r="DX38" s="171"/>
      <c r="DY38" s="171"/>
      <c r="DZ38" s="171"/>
      <c r="EA38" s="171"/>
      <c r="EB38" s="171"/>
      <c r="EC38" s="171"/>
      <c r="ED38" s="171"/>
      <c r="EE38" s="171"/>
      <c r="EF38" s="171"/>
      <c r="EG38" s="171"/>
      <c r="EH38" s="171"/>
      <c r="EI38" s="171"/>
      <c r="EJ38" s="171"/>
      <c r="EK38" s="171"/>
      <c r="EL38" s="171"/>
      <c r="EM38" s="171"/>
      <c r="EN38" s="171"/>
      <c r="EO38" s="172"/>
      <c r="EP38" s="45"/>
      <c r="EQ38" s="46"/>
      <c r="ER38" s="46"/>
      <c r="ES38" s="46"/>
      <c r="ET38" s="46"/>
      <c r="EU38" s="46"/>
      <c r="EV38" s="46"/>
      <c r="EW38" s="46"/>
      <c r="EX38" s="46"/>
      <c r="EY38" s="46"/>
      <c r="EZ38" s="46"/>
      <c r="FA38" s="46"/>
      <c r="FB38" s="46"/>
      <c r="FC38" s="46"/>
      <c r="FD38" s="46"/>
      <c r="FE38" s="47"/>
    </row>
    <row r="39" spans="1:161" ht="11.1" customHeight="1" x14ac:dyDescent="0.2"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  <c r="AZ39" s="23"/>
      <c r="BA39" s="23"/>
      <c r="BB39" s="23"/>
      <c r="BC39" s="23"/>
      <c r="BD39" s="23"/>
      <c r="BE39" s="23"/>
      <c r="BF39" s="23"/>
      <c r="BG39" s="23"/>
      <c r="BH39" s="23"/>
      <c r="BI39" s="23"/>
      <c r="BJ39" s="23"/>
      <c r="BK39" s="23"/>
      <c r="BL39" s="23"/>
      <c r="BM39" s="23"/>
      <c r="BN39" s="23"/>
      <c r="BO39" s="23"/>
      <c r="BP39" s="23"/>
      <c r="BQ39" s="23"/>
      <c r="BR39" s="23"/>
      <c r="BS39" s="23"/>
      <c r="BT39" s="23"/>
      <c r="BU39" s="23"/>
      <c r="BV39" s="23"/>
      <c r="BW39" s="23"/>
      <c r="BX39" s="23"/>
      <c r="BY39" s="23"/>
      <c r="BZ39" s="23"/>
      <c r="CA39" s="23"/>
      <c r="CB39" s="23"/>
      <c r="CC39" s="23"/>
      <c r="CD39" s="23"/>
      <c r="CE39" s="23"/>
      <c r="CF39" s="23"/>
      <c r="CG39" s="23"/>
      <c r="CH39" s="23"/>
      <c r="CI39" s="22"/>
      <c r="CJ39" s="22"/>
      <c r="CK39" s="22"/>
      <c r="CL39" s="22"/>
      <c r="CM39" s="22"/>
      <c r="CN39" s="22"/>
      <c r="CO39" s="22"/>
      <c r="CP39" s="22"/>
      <c r="CQ39" s="22"/>
      <c r="CR39" s="22"/>
      <c r="CS39" s="22"/>
      <c r="CT39" s="22"/>
      <c r="CU39" s="22"/>
      <c r="CV39" s="22"/>
      <c r="CW39" s="22"/>
      <c r="DC39" s="164" t="s">
        <v>31</v>
      </c>
      <c r="DD39" s="164"/>
      <c r="DE39" s="164"/>
      <c r="DF39" s="164"/>
      <c r="DG39" s="164"/>
      <c r="DH39" s="164"/>
      <c r="DI39" s="164"/>
      <c r="DJ39" s="164"/>
      <c r="DK39" s="164"/>
      <c r="DL39" s="164"/>
      <c r="DM39" s="164"/>
      <c r="DN39" s="164"/>
      <c r="DO39" s="164"/>
      <c r="DP39" s="164"/>
      <c r="DQ39" s="164"/>
      <c r="DR39" s="164"/>
      <c r="DS39" s="164"/>
      <c r="DT39" s="164"/>
      <c r="DU39" s="164"/>
      <c r="DV39" s="164"/>
      <c r="DW39" s="164"/>
      <c r="DX39" s="164"/>
      <c r="DY39" s="164"/>
      <c r="DZ39" s="164"/>
      <c r="EA39" s="164"/>
      <c r="EB39" s="164"/>
      <c r="EC39" s="164"/>
      <c r="ED39" s="164"/>
      <c r="EE39" s="164"/>
      <c r="EF39" s="164"/>
      <c r="EG39" s="164"/>
      <c r="EH39" s="164"/>
      <c r="EI39" s="164"/>
      <c r="EJ39" s="164"/>
      <c r="EK39" s="164"/>
      <c r="EL39" s="164"/>
      <c r="EM39" s="164"/>
      <c r="EN39" s="164"/>
      <c r="EO39" s="165"/>
      <c r="EP39" s="9"/>
      <c r="EQ39" s="10"/>
      <c r="ER39" s="10"/>
      <c r="ES39" s="10"/>
      <c r="ET39" s="10"/>
      <c r="EU39" s="10"/>
      <c r="EV39" s="10"/>
      <c r="EW39" s="10"/>
      <c r="EX39" s="10"/>
      <c r="EY39" s="10"/>
      <c r="EZ39" s="10"/>
      <c r="FA39" s="10"/>
      <c r="FB39" s="10"/>
      <c r="FC39" s="10"/>
      <c r="FD39" s="10"/>
      <c r="FE39" s="11"/>
    </row>
    <row r="40" spans="1:161" ht="11.1" customHeight="1" x14ac:dyDescent="0.2">
      <c r="AD40" s="166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DM40" s="24"/>
      <c r="DN40" s="168" t="s">
        <v>32</v>
      </c>
      <c r="DO40" s="168"/>
      <c r="DP40" s="168"/>
      <c r="DQ40" s="168"/>
      <c r="DR40" s="168"/>
      <c r="DS40" s="168"/>
      <c r="DT40" s="168"/>
      <c r="DU40" s="168"/>
      <c r="DV40" s="168"/>
      <c r="DW40" s="168"/>
      <c r="DX40" s="168"/>
      <c r="DY40" s="168"/>
      <c r="DZ40" s="168"/>
      <c r="EA40" s="168"/>
      <c r="EB40" s="168"/>
      <c r="EC40" s="168"/>
      <c r="ED40" s="168"/>
      <c r="EE40" s="169"/>
      <c r="EF40" s="170" t="s">
        <v>16</v>
      </c>
      <c r="EG40" s="171"/>
      <c r="EH40" s="171"/>
      <c r="EI40" s="171"/>
      <c r="EJ40" s="171"/>
      <c r="EK40" s="171"/>
      <c r="EL40" s="171"/>
      <c r="EM40" s="171"/>
      <c r="EN40" s="171"/>
      <c r="EO40" s="172"/>
      <c r="EP40" s="45"/>
      <c r="EQ40" s="46"/>
      <c r="ER40" s="46"/>
      <c r="ES40" s="46"/>
      <c r="ET40" s="46"/>
      <c r="EU40" s="46"/>
      <c r="EV40" s="46"/>
      <c r="EW40" s="46"/>
      <c r="EX40" s="46"/>
      <c r="EY40" s="46"/>
      <c r="EZ40" s="46"/>
      <c r="FA40" s="46"/>
      <c r="FB40" s="46"/>
      <c r="FC40" s="46"/>
      <c r="FD40" s="46"/>
      <c r="FE40" s="47"/>
    </row>
    <row r="41" spans="1:161" ht="11.1" customHeight="1" x14ac:dyDescent="0.2">
      <c r="AD41" s="166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DM41" s="25"/>
      <c r="DN41" s="173" t="s">
        <v>33</v>
      </c>
      <c r="DO41" s="173"/>
      <c r="DP41" s="173"/>
      <c r="DQ41" s="173"/>
      <c r="DR41" s="173"/>
      <c r="DS41" s="173"/>
      <c r="DT41" s="173"/>
      <c r="DU41" s="173"/>
      <c r="DV41" s="173"/>
      <c r="DW41" s="173"/>
      <c r="DX41" s="173"/>
      <c r="DY41" s="173"/>
      <c r="DZ41" s="173"/>
      <c r="EA41" s="173"/>
      <c r="EB41" s="173"/>
      <c r="EC41" s="173"/>
      <c r="ED41" s="173"/>
      <c r="EE41" s="174"/>
      <c r="EF41" s="175" t="s">
        <v>19</v>
      </c>
      <c r="EG41" s="164"/>
      <c r="EH41" s="164"/>
      <c r="EI41" s="164"/>
      <c r="EJ41" s="164"/>
      <c r="EK41" s="164"/>
      <c r="EL41" s="164"/>
      <c r="EM41" s="164"/>
      <c r="EN41" s="164"/>
      <c r="EO41" s="165"/>
      <c r="EP41" s="179"/>
      <c r="EQ41" s="180"/>
      <c r="ER41" s="180"/>
      <c r="ES41" s="180"/>
      <c r="ET41" s="180"/>
      <c r="EU41" s="180"/>
      <c r="EV41" s="180"/>
      <c r="EW41" s="180"/>
      <c r="EX41" s="180"/>
      <c r="EY41" s="180"/>
      <c r="EZ41" s="180"/>
      <c r="FA41" s="180"/>
      <c r="FB41" s="180"/>
      <c r="FC41" s="180"/>
      <c r="FD41" s="180"/>
      <c r="FE41" s="181"/>
    </row>
    <row r="42" spans="1:161" ht="11.1" customHeight="1" x14ac:dyDescent="0.2">
      <c r="A42" s="1" t="s">
        <v>75</v>
      </c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  <c r="T42" s="39"/>
      <c r="U42" s="39"/>
      <c r="V42" s="39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  <c r="AJ42" s="39"/>
      <c r="AK42" s="39"/>
      <c r="AL42" s="39"/>
      <c r="AM42" s="39"/>
      <c r="AN42" s="39"/>
      <c r="AO42" s="39"/>
      <c r="AP42" s="39"/>
      <c r="AQ42" s="39"/>
      <c r="AR42" s="39"/>
      <c r="AS42" s="39"/>
      <c r="AT42" s="39"/>
      <c r="AU42" s="39"/>
      <c r="AV42" s="39"/>
      <c r="AW42" s="39"/>
      <c r="AX42" s="39"/>
      <c r="AY42" s="39"/>
      <c r="AZ42" s="39"/>
      <c r="BA42" s="39"/>
      <c r="BB42" s="39"/>
      <c r="BC42" s="39"/>
      <c r="BD42" s="39"/>
      <c r="BE42" s="39"/>
      <c r="BF42" s="39"/>
      <c r="BG42" s="39"/>
      <c r="BH42" s="39"/>
      <c r="BI42" s="39"/>
      <c r="BJ42" s="39"/>
      <c r="BK42" s="39"/>
      <c r="BL42" s="39"/>
      <c r="BM42" s="39"/>
      <c r="BN42" s="39"/>
      <c r="BO42" s="39"/>
      <c r="BP42" s="39"/>
      <c r="BQ42" s="39"/>
      <c r="BR42" s="39"/>
      <c r="BS42" s="39"/>
      <c r="BT42" s="39"/>
      <c r="BU42" s="39"/>
      <c r="BV42" s="39"/>
      <c r="BW42" s="39"/>
      <c r="BX42" s="39"/>
      <c r="BY42" s="39"/>
      <c r="BZ42" s="39"/>
      <c r="CA42" s="39"/>
      <c r="CB42" s="39"/>
      <c r="CC42" s="39"/>
      <c r="CD42" s="39"/>
      <c r="CE42" s="39"/>
      <c r="CF42" s="39"/>
      <c r="CG42" s="39"/>
      <c r="CH42" s="39"/>
      <c r="CI42" s="39"/>
      <c r="CJ42" s="39"/>
      <c r="CK42" s="39"/>
      <c r="CL42" s="39"/>
      <c r="CM42" s="39"/>
      <c r="CN42" s="39"/>
      <c r="CO42" s="39"/>
      <c r="CP42" s="39"/>
      <c r="CQ42" s="39"/>
      <c r="CR42" s="39"/>
      <c r="CS42" s="39"/>
      <c r="CT42" s="39"/>
      <c r="CU42" s="39"/>
      <c r="CV42" s="39"/>
      <c r="CW42" s="39"/>
      <c r="CX42" s="39"/>
      <c r="CY42" s="39"/>
      <c r="CZ42" s="39"/>
      <c r="DA42" s="39"/>
      <c r="DB42" s="39"/>
      <c r="DC42" s="39"/>
      <c r="DD42" s="39"/>
      <c r="DE42" s="39"/>
      <c r="DF42" s="39"/>
      <c r="DG42" s="39"/>
      <c r="DH42" s="39"/>
      <c r="DI42" s="39"/>
      <c r="DJ42" s="39"/>
      <c r="DK42" s="39"/>
      <c r="DL42" s="112"/>
      <c r="DM42" s="26"/>
      <c r="DN42" s="107" t="s">
        <v>35</v>
      </c>
      <c r="DO42" s="107"/>
      <c r="DP42" s="107"/>
      <c r="DQ42" s="107"/>
      <c r="DR42" s="107"/>
      <c r="DS42" s="107"/>
      <c r="DT42" s="107"/>
      <c r="DU42" s="107"/>
      <c r="DV42" s="107"/>
      <c r="DW42" s="107"/>
      <c r="DX42" s="107"/>
      <c r="DY42" s="107"/>
      <c r="DZ42" s="107"/>
      <c r="EA42" s="107"/>
      <c r="EB42" s="107"/>
      <c r="EC42" s="107"/>
      <c r="ED42" s="107"/>
      <c r="EE42" s="108"/>
      <c r="EF42" s="176"/>
      <c r="EG42" s="177"/>
      <c r="EH42" s="177"/>
      <c r="EI42" s="177"/>
      <c r="EJ42" s="177"/>
      <c r="EK42" s="177"/>
      <c r="EL42" s="177"/>
      <c r="EM42" s="177"/>
      <c r="EN42" s="177"/>
      <c r="EO42" s="178"/>
      <c r="EP42" s="182"/>
      <c r="EQ42" s="183"/>
      <c r="ER42" s="183"/>
      <c r="ES42" s="183"/>
      <c r="ET42" s="183"/>
      <c r="EU42" s="183"/>
      <c r="EV42" s="183"/>
      <c r="EW42" s="183"/>
      <c r="EX42" s="183"/>
      <c r="EY42" s="183"/>
      <c r="EZ42" s="183"/>
      <c r="FA42" s="183"/>
      <c r="FB42" s="183"/>
      <c r="FC42" s="183"/>
      <c r="FD42" s="183"/>
      <c r="FE42" s="184"/>
    </row>
    <row r="43" spans="1:161" ht="15" customHeight="1" x14ac:dyDescent="0.2">
      <c r="I43" s="37" t="s">
        <v>80</v>
      </c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7"/>
      <c r="AC43" s="37"/>
      <c r="AD43" s="37"/>
      <c r="AE43" s="37"/>
      <c r="AF43" s="37"/>
      <c r="AG43" s="37"/>
      <c r="AH43" s="37"/>
      <c r="AI43" s="37"/>
      <c r="AJ43" s="37"/>
      <c r="AK43" s="37"/>
      <c r="AL43" s="37"/>
      <c r="AM43" s="37"/>
      <c r="AN43" s="37"/>
      <c r="AO43" s="37"/>
      <c r="AP43" s="37"/>
      <c r="AQ43" s="37"/>
      <c r="AR43" s="37"/>
      <c r="AS43" s="37"/>
      <c r="AT43" s="37"/>
      <c r="AU43" s="37"/>
      <c r="AV43" s="37"/>
      <c r="AW43" s="37"/>
      <c r="AX43" s="37"/>
      <c r="AY43" s="37"/>
      <c r="AZ43" s="37"/>
      <c r="BA43" s="37"/>
      <c r="BB43" s="37"/>
      <c r="BC43" s="37"/>
      <c r="BD43" s="37"/>
      <c r="BE43" s="37"/>
      <c r="BF43" s="37"/>
      <c r="BG43" s="37"/>
      <c r="BH43" s="37"/>
      <c r="BI43" s="37"/>
      <c r="BJ43" s="37"/>
      <c r="BK43" s="37"/>
      <c r="BL43" s="37"/>
      <c r="BM43" s="37"/>
      <c r="BN43" s="37"/>
      <c r="BO43" s="37"/>
      <c r="BP43" s="37"/>
      <c r="BQ43" s="37"/>
      <c r="BR43" s="37"/>
      <c r="BS43" s="37"/>
      <c r="BT43" s="37"/>
      <c r="BU43" s="37"/>
      <c r="BV43" s="37"/>
      <c r="BW43" s="37"/>
      <c r="BX43" s="37"/>
      <c r="BY43" s="37"/>
      <c r="BZ43" s="37"/>
      <c r="CA43" s="37"/>
      <c r="CB43" s="37"/>
      <c r="CC43" s="37"/>
      <c r="CD43" s="37"/>
      <c r="CE43" s="37"/>
      <c r="CF43" s="37"/>
      <c r="CG43" s="37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37"/>
      <c r="CT43" s="37"/>
      <c r="CU43" s="37"/>
      <c r="CV43" s="37"/>
      <c r="CW43" s="37"/>
      <c r="CX43" s="37"/>
      <c r="CY43" s="37"/>
      <c r="CZ43" s="37"/>
      <c r="DA43" s="37"/>
      <c r="DB43" s="37"/>
      <c r="DC43" s="37"/>
      <c r="DD43" s="37"/>
      <c r="DE43" s="37"/>
      <c r="DF43" s="37"/>
      <c r="DG43" s="37"/>
      <c r="DH43" s="37"/>
      <c r="DI43" s="37"/>
      <c r="DJ43" s="37"/>
      <c r="DK43" s="37"/>
      <c r="DL43" s="37"/>
    </row>
    <row r="44" spans="1:161" ht="11.1" customHeight="1" x14ac:dyDescent="0.2">
      <c r="A44" s="39"/>
      <c r="B44" s="39"/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  <c r="AJ44" s="39"/>
      <c r="AK44" s="39"/>
      <c r="AL44" s="39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9"/>
      <c r="CU44" s="39"/>
      <c r="CV44" s="39"/>
      <c r="CW44" s="39"/>
      <c r="CX44" s="39"/>
      <c r="CY44" s="39"/>
      <c r="CZ44" s="39"/>
      <c r="DA44" s="39"/>
      <c r="DB44" s="39"/>
      <c r="DC44" s="39"/>
      <c r="DD44" s="39"/>
      <c r="DE44" s="39"/>
      <c r="DF44" s="39"/>
      <c r="DG44" s="39"/>
      <c r="DH44" s="39"/>
      <c r="DI44" s="39"/>
      <c r="DJ44" s="39"/>
      <c r="DK44" s="39"/>
      <c r="DL44" s="39"/>
      <c r="DM44" s="39"/>
      <c r="DN44" s="39"/>
      <c r="DO44" s="39"/>
      <c r="DP44" s="39"/>
      <c r="DQ44" s="39"/>
      <c r="DR44" s="39"/>
      <c r="DS44" s="39"/>
      <c r="DT44" s="39"/>
      <c r="DU44" s="39"/>
      <c r="DV44" s="39"/>
      <c r="DW44" s="39"/>
      <c r="DX44" s="39"/>
      <c r="DY44" s="39"/>
      <c r="DZ44" s="39"/>
      <c r="EA44" s="39"/>
      <c r="EB44" s="39"/>
      <c r="EC44" s="39"/>
      <c r="ED44" s="39"/>
      <c r="EE44" s="39"/>
      <c r="EF44" s="39"/>
      <c r="EG44" s="39"/>
      <c r="EH44" s="39"/>
      <c r="EI44" s="39"/>
      <c r="EJ44" s="39"/>
      <c r="EK44" s="39"/>
      <c r="EL44" s="39"/>
      <c r="EM44" s="39"/>
      <c r="EN44" s="39"/>
      <c r="EO44" s="39"/>
      <c r="EP44" s="39"/>
      <c r="EQ44" s="39"/>
      <c r="ER44" s="39"/>
      <c r="ES44" s="39"/>
      <c r="ET44" s="39"/>
      <c r="EU44" s="39"/>
      <c r="EV44" s="39"/>
      <c r="EW44" s="39"/>
      <c r="EX44" s="39"/>
      <c r="EY44" s="39"/>
      <c r="EZ44" s="39"/>
      <c r="FA44" s="39"/>
      <c r="FB44" s="39"/>
      <c r="FC44" s="39"/>
      <c r="FD44" s="39"/>
      <c r="FE44" s="39"/>
    </row>
    <row r="45" spans="1:161" ht="11.85" customHeight="1" x14ac:dyDescent="0.2">
      <c r="A45" s="1" t="s">
        <v>36</v>
      </c>
      <c r="BA45" s="51"/>
      <c r="BB45" s="51"/>
      <c r="BC45" s="51"/>
      <c r="BD45" s="51"/>
      <c r="BE45" s="51"/>
      <c r="BF45" s="51"/>
      <c r="BG45" s="51"/>
      <c r="BH45" s="51"/>
      <c r="BI45" s="51"/>
      <c r="BJ45" s="51"/>
      <c r="BK45" s="51"/>
      <c r="BL45" s="51"/>
      <c r="BM45" s="51"/>
      <c r="BN45" s="51"/>
      <c r="BO45" s="51"/>
      <c r="BP45" s="51"/>
      <c r="BQ45" s="51"/>
      <c r="BR45" s="51"/>
      <c r="BS45" s="51"/>
      <c r="BT45" s="51"/>
      <c r="BU45" s="51"/>
      <c r="BV45" s="51"/>
      <c r="BW45" s="51"/>
      <c r="BX45" s="51"/>
      <c r="BY45" s="51"/>
      <c r="BZ45" s="51"/>
      <c r="CA45" s="51"/>
      <c r="CB45" s="51"/>
      <c r="CC45" s="51"/>
      <c r="CD45" s="51"/>
      <c r="CE45" s="51"/>
      <c r="CF45" s="51"/>
      <c r="CG45" s="51"/>
      <c r="CH45" s="51"/>
      <c r="CI45" s="51"/>
      <c r="CJ45" s="51"/>
      <c r="CK45" s="51"/>
      <c r="CL45" s="51"/>
      <c r="CM45" s="51"/>
      <c r="CN45" s="51"/>
      <c r="CO45" s="51"/>
      <c r="CP45" s="51"/>
      <c r="CQ45" s="51"/>
      <c r="CR45" s="51"/>
      <c r="CS45" s="51"/>
      <c r="CT45" s="51"/>
      <c r="CU45" s="51"/>
      <c r="CV45" s="51"/>
      <c r="CW45" s="51"/>
      <c r="CX45" s="51"/>
      <c r="CY45" s="51"/>
      <c r="CZ45" s="51"/>
      <c r="DA45" s="51"/>
      <c r="DB45" s="51"/>
      <c r="DC45" s="51"/>
      <c r="DD45" s="51"/>
      <c r="DE45" s="51"/>
      <c r="DF45" s="51"/>
      <c r="DG45" s="51"/>
      <c r="DH45" s="51"/>
      <c r="DI45" s="51"/>
      <c r="DJ45" s="51"/>
      <c r="DK45" s="51"/>
      <c r="DL45" s="51"/>
      <c r="DM45" s="51"/>
      <c r="DN45" s="51"/>
      <c r="DO45" s="51"/>
      <c r="DP45" s="51"/>
      <c r="DQ45" s="51"/>
      <c r="DR45" s="51"/>
      <c r="DS45" s="51"/>
      <c r="DT45" s="51"/>
      <c r="DU45" s="51"/>
      <c r="DV45" s="51"/>
      <c r="DW45" s="51"/>
      <c r="DX45" s="51"/>
      <c r="DY45" s="51"/>
      <c r="DZ45" s="51"/>
      <c r="EA45" s="51"/>
      <c r="EB45" s="51"/>
      <c r="EC45" s="51"/>
      <c r="ED45" s="51"/>
      <c r="EE45" s="51"/>
      <c r="EF45" s="51"/>
      <c r="EG45" s="51"/>
      <c r="EH45" s="51"/>
      <c r="EI45" s="51"/>
      <c r="EJ45" s="51"/>
      <c r="EK45" s="51"/>
      <c r="EL45" s="51"/>
      <c r="EM45" s="51"/>
      <c r="EN45" s="51"/>
      <c r="EO45" s="51"/>
      <c r="EP45" s="51"/>
      <c r="EQ45" s="51"/>
      <c r="ER45" s="51"/>
      <c r="ES45" s="51"/>
      <c r="ET45" s="51"/>
      <c r="EU45" s="51"/>
      <c r="EV45" s="51"/>
      <c r="EW45" s="51"/>
      <c r="EX45" s="51"/>
      <c r="EY45" s="51"/>
      <c r="EZ45" s="51"/>
      <c r="FA45" s="51"/>
      <c r="FB45" s="51"/>
      <c r="FC45" s="51"/>
      <c r="FD45" s="51"/>
      <c r="FE45" s="51"/>
    </row>
    <row r="46" spans="1:161" ht="11.1" customHeight="1" x14ac:dyDescent="0.2">
      <c r="A46" s="39"/>
      <c r="B46" s="39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39"/>
      <c r="AG46" s="39"/>
      <c r="AH46" s="39"/>
      <c r="AI46" s="39"/>
      <c r="AJ46" s="39"/>
      <c r="AK46" s="39"/>
      <c r="AL46" s="39"/>
      <c r="AM46" s="39"/>
      <c r="AN46" s="39"/>
      <c r="AO46" s="39"/>
      <c r="AP46" s="39"/>
      <c r="AQ46" s="39"/>
      <c r="AR46" s="39"/>
      <c r="AS46" s="39"/>
      <c r="AT46" s="39"/>
      <c r="AU46" s="39"/>
      <c r="AV46" s="39"/>
      <c r="AW46" s="39"/>
      <c r="AX46" s="39"/>
      <c r="AY46" s="39"/>
      <c r="AZ46" s="39"/>
      <c r="BA46" s="39"/>
      <c r="BB46" s="39"/>
      <c r="BC46" s="39"/>
      <c r="BD46" s="39"/>
      <c r="BE46" s="39"/>
      <c r="BF46" s="39"/>
      <c r="BG46" s="39"/>
      <c r="BH46" s="39"/>
      <c r="BI46" s="39"/>
      <c r="BJ46" s="39"/>
      <c r="BK46" s="39"/>
      <c r="BL46" s="39"/>
      <c r="BM46" s="39"/>
      <c r="BN46" s="39"/>
      <c r="BO46" s="39"/>
      <c r="BP46" s="39"/>
      <c r="BQ46" s="39"/>
      <c r="BR46" s="39"/>
      <c r="BS46" s="39"/>
      <c r="BT46" s="39"/>
      <c r="BU46" s="39"/>
      <c r="BV46" s="39"/>
      <c r="BW46" s="39"/>
      <c r="BX46" s="39"/>
      <c r="BY46" s="39"/>
      <c r="BZ46" s="39"/>
      <c r="CA46" s="39"/>
      <c r="CB46" s="39"/>
      <c r="CC46" s="39"/>
      <c r="CD46" s="39"/>
      <c r="CE46" s="39"/>
      <c r="CF46" s="39"/>
      <c r="CG46" s="39"/>
      <c r="CH46" s="39"/>
      <c r="CI46" s="39"/>
      <c r="CJ46" s="39"/>
      <c r="CK46" s="39"/>
      <c r="CL46" s="39"/>
      <c r="CM46" s="39"/>
      <c r="CN46" s="39"/>
      <c r="CO46" s="39"/>
      <c r="CP46" s="39"/>
      <c r="CQ46" s="39"/>
      <c r="CR46" s="39"/>
      <c r="CS46" s="39"/>
      <c r="CT46" s="39"/>
      <c r="CU46" s="39"/>
      <c r="CV46" s="39"/>
      <c r="CW46" s="39"/>
      <c r="CX46" s="39"/>
      <c r="CY46" s="39"/>
      <c r="CZ46" s="39"/>
      <c r="DA46" s="39"/>
      <c r="DB46" s="39"/>
      <c r="DC46" s="39"/>
      <c r="DD46" s="39"/>
      <c r="DE46" s="39"/>
      <c r="DF46" s="39"/>
      <c r="DG46" s="39"/>
      <c r="DH46" s="39"/>
      <c r="DI46" s="39"/>
      <c r="DJ46" s="39"/>
      <c r="DK46" s="39"/>
      <c r="DL46" s="39"/>
      <c r="DM46" s="39"/>
      <c r="DN46" s="39"/>
      <c r="DO46" s="39"/>
      <c r="DP46" s="39"/>
      <c r="DQ46" s="39"/>
      <c r="DR46" s="39"/>
      <c r="DS46" s="39"/>
      <c r="DT46" s="39"/>
      <c r="DU46" s="39"/>
      <c r="DV46" s="39"/>
      <c r="DW46" s="39"/>
      <c r="DX46" s="39"/>
      <c r="DY46" s="39"/>
      <c r="DZ46" s="39"/>
      <c r="EA46" s="39"/>
      <c r="EB46" s="39"/>
      <c r="EC46" s="39"/>
      <c r="ED46" s="39"/>
      <c r="EE46" s="39"/>
      <c r="EF46" s="39"/>
      <c r="EG46" s="39"/>
      <c r="EH46" s="39"/>
      <c r="EI46" s="39"/>
      <c r="EJ46" s="39"/>
      <c r="EK46" s="39"/>
      <c r="EL46" s="39"/>
      <c r="EM46" s="39"/>
      <c r="EN46" s="39"/>
      <c r="EO46" s="39"/>
      <c r="EP46" s="39"/>
      <c r="EQ46" s="39"/>
      <c r="ER46" s="39"/>
      <c r="ES46" s="39"/>
      <c r="ET46" s="39"/>
      <c r="EU46" s="39"/>
      <c r="EV46" s="39"/>
      <c r="EW46" s="39"/>
      <c r="EX46" s="39"/>
      <c r="EY46" s="39"/>
      <c r="EZ46" s="39"/>
      <c r="FA46" s="39"/>
      <c r="FB46" s="39"/>
      <c r="FC46" s="39"/>
      <c r="FD46" s="39"/>
      <c r="FE46" s="39"/>
    </row>
    <row r="47" spans="1:161" ht="11.85" customHeight="1" x14ac:dyDescent="0.2">
      <c r="A47" s="1" t="s">
        <v>81</v>
      </c>
      <c r="BI47" s="51"/>
      <c r="BJ47" s="51"/>
      <c r="BK47" s="51"/>
      <c r="BL47" s="51"/>
      <c r="BM47" s="51"/>
      <c r="BN47" s="51"/>
      <c r="BO47" s="51"/>
      <c r="BP47" s="51"/>
      <c r="BQ47" s="51"/>
      <c r="BR47" s="51"/>
      <c r="BS47" s="51"/>
      <c r="BT47" s="51"/>
      <c r="BU47" s="51"/>
      <c r="BV47" s="51"/>
      <c r="BW47" s="51"/>
      <c r="BX47" s="51"/>
      <c r="BY47" s="51"/>
      <c r="BZ47" s="51"/>
      <c r="CA47" s="51"/>
      <c r="CB47" s="51"/>
      <c r="CC47" s="51"/>
      <c r="CD47" s="51"/>
      <c r="CE47" s="51"/>
      <c r="CF47" s="51"/>
      <c r="CG47" s="51"/>
      <c r="CH47" s="51"/>
      <c r="CI47" s="51"/>
      <c r="CJ47" s="51"/>
      <c r="CK47" s="51"/>
      <c r="CL47" s="51"/>
      <c r="CM47" s="51"/>
      <c r="CN47" s="51"/>
      <c r="CO47" s="51"/>
      <c r="CP47" s="51"/>
      <c r="CQ47" s="51"/>
      <c r="CR47" s="51"/>
      <c r="CS47" s="51"/>
      <c r="CT47" s="51"/>
      <c r="CU47" s="51"/>
      <c r="CV47" s="51"/>
      <c r="CW47" s="51"/>
      <c r="CX47" s="51"/>
      <c r="CY47" s="51"/>
      <c r="CZ47" s="51"/>
      <c r="DA47" s="51"/>
      <c r="DB47" s="51"/>
      <c r="DC47" s="51"/>
      <c r="DD47" s="51"/>
      <c r="DE47" s="51"/>
      <c r="DF47" s="51"/>
      <c r="DG47" s="51"/>
      <c r="DH47" s="51"/>
      <c r="DI47" s="51"/>
      <c r="DJ47" s="51"/>
      <c r="DK47" s="51"/>
      <c r="DL47" s="51"/>
      <c r="DM47" s="51"/>
      <c r="DN47" s="51"/>
      <c r="DO47" s="51"/>
      <c r="DP47" s="51"/>
      <c r="DQ47" s="51"/>
      <c r="DR47" s="51"/>
      <c r="DS47" s="51"/>
      <c r="DT47" s="51"/>
      <c r="DU47" s="51"/>
      <c r="DV47" s="51"/>
      <c r="DW47" s="51"/>
      <c r="DX47" s="51"/>
      <c r="DY47" s="51"/>
      <c r="DZ47" s="51"/>
      <c r="EA47" s="51"/>
      <c r="EB47" s="51"/>
      <c r="EC47" s="51"/>
      <c r="ED47" s="51"/>
      <c r="EE47" s="51"/>
      <c r="EF47" s="51"/>
      <c r="EG47" s="51"/>
      <c r="EH47" s="51"/>
      <c r="EI47" s="51"/>
      <c r="EJ47" s="51"/>
      <c r="EK47" s="51"/>
      <c r="EL47" s="51"/>
      <c r="EM47" s="51"/>
      <c r="EN47" s="51"/>
      <c r="EO47" s="51"/>
      <c r="EP47" s="51"/>
      <c r="EQ47" s="51"/>
      <c r="ER47" s="51"/>
      <c r="ES47" s="51"/>
      <c r="ET47" s="51"/>
      <c r="EU47" s="51"/>
      <c r="EV47" s="51"/>
      <c r="EW47" s="51"/>
      <c r="EX47" s="51"/>
      <c r="EY47" s="51"/>
      <c r="EZ47" s="51"/>
      <c r="FA47" s="51"/>
      <c r="FB47" s="51"/>
      <c r="FC47" s="51"/>
      <c r="FD47" s="51"/>
      <c r="FE47" s="51"/>
    </row>
    <row r="48" spans="1:161" ht="11.25" customHeight="1" x14ac:dyDescent="0.2">
      <c r="BI48" s="157" t="s">
        <v>11</v>
      </c>
      <c r="BJ48" s="157"/>
      <c r="BK48" s="157"/>
      <c r="BL48" s="157"/>
      <c r="BM48" s="157"/>
      <c r="BN48" s="157"/>
      <c r="BO48" s="157"/>
      <c r="BP48" s="157"/>
      <c r="BQ48" s="157"/>
      <c r="BR48" s="157"/>
      <c r="BS48" s="157"/>
      <c r="BT48" s="157"/>
      <c r="BU48" s="157"/>
      <c r="BV48" s="157"/>
      <c r="BW48" s="157"/>
      <c r="BX48" s="157"/>
      <c r="BY48" s="157"/>
      <c r="BZ48" s="157"/>
      <c r="CA48" s="157"/>
      <c r="CB48" s="157"/>
      <c r="CC48" s="157"/>
      <c r="CD48" s="157"/>
      <c r="CE48" s="157"/>
      <c r="CF48" s="157"/>
      <c r="CG48" s="157"/>
      <c r="CH48" s="157"/>
      <c r="CI48" s="157"/>
      <c r="CJ48" s="157"/>
      <c r="CK48" s="157"/>
      <c r="CL48" s="157"/>
      <c r="CM48" s="157"/>
      <c r="CN48" s="157"/>
      <c r="CO48" s="157"/>
      <c r="CP48" s="157"/>
      <c r="CQ48" s="157"/>
      <c r="CR48" s="157"/>
      <c r="CS48" s="157"/>
      <c r="CT48" s="157"/>
      <c r="CU48" s="157"/>
      <c r="CV48" s="157"/>
      <c r="CW48" s="157"/>
      <c r="CX48" s="157"/>
      <c r="CY48" s="157"/>
      <c r="CZ48" s="157"/>
      <c r="DA48" s="157"/>
      <c r="DB48" s="157"/>
      <c r="DC48" s="157"/>
      <c r="DD48" s="157"/>
      <c r="DE48" s="157"/>
      <c r="DF48" s="157"/>
      <c r="DG48" s="157"/>
      <c r="DH48" s="157"/>
      <c r="DI48" s="157"/>
      <c r="DJ48" s="157"/>
      <c r="DK48" s="157"/>
      <c r="DL48" s="157"/>
      <c r="DM48" s="157"/>
      <c r="DN48" s="157"/>
      <c r="DO48" s="157"/>
      <c r="DP48" s="157"/>
      <c r="DQ48" s="157"/>
      <c r="DR48" s="157"/>
      <c r="DS48" s="157"/>
      <c r="DT48" s="157"/>
      <c r="DU48" s="157"/>
      <c r="DV48" s="157"/>
      <c r="DW48" s="157"/>
      <c r="DX48" s="157"/>
      <c r="DY48" s="157"/>
      <c r="DZ48" s="157"/>
      <c r="EA48" s="157"/>
      <c r="EB48" s="157"/>
      <c r="EC48" s="157"/>
      <c r="ED48" s="157"/>
      <c r="EE48" s="157"/>
      <c r="EF48" s="157"/>
      <c r="EG48" s="157"/>
      <c r="EH48" s="157"/>
      <c r="EI48" s="157"/>
      <c r="EJ48" s="157"/>
      <c r="EK48" s="157"/>
      <c r="EL48" s="157"/>
      <c r="EM48" s="157"/>
      <c r="EN48" s="157"/>
      <c r="EO48" s="157"/>
      <c r="EP48" s="157"/>
      <c r="EQ48" s="157"/>
      <c r="ER48" s="157"/>
      <c r="ES48" s="157"/>
      <c r="ET48" s="157"/>
      <c r="EU48" s="157"/>
      <c r="EV48" s="157"/>
      <c r="EW48" s="157"/>
      <c r="EX48" s="157"/>
      <c r="EY48" s="157"/>
      <c r="EZ48" s="157"/>
      <c r="FA48" s="157"/>
      <c r="FB48" s="157"/>
      <c r="FC48" s="157"/>
      <c r="FD48" s="157"/>
      <c r="FE48" s="157"/>
    </row>
    <row r="49" spans="1:161" ht="11.1" customHeight="1" x14ac:dyDescent="0.2">
      <c r="A49" s="39"/>
      <c r="B49" s="39"/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  <c r="AQ49" s="39"/>
      <c r="AR49" s="39"/>
      <c r="AS49" s="39"/>
      <c r="AT49" s="39"/>
      <c r="AU49" s="39"/>
      <c r="AV49" s="39"/>
      <c r="AW49" s="39"/>
      <c r="AX49" s="39"/>
      <c r="AY49" s="39"/>
      <c r="AZ49" s="39"/>
      <c r="BA49" s="39"/>
      <c r="BB49" s="39"/>
      <c r="BC49" s="39"/>
      <c r="BD49" s="39"/>
      <c r="BE49" s="39"/>
      <c r="BF49" s="39"/>
      <c r="BG49" s="39"/>
      <c r="BH49" s="39"/>
      <c r="BI49" s="39"/>
      <c r="BJ49" s="39"/>
      <c r="BK49" s="39"/>
      <c r="BL49" s="39"/>
      <c r="BM49" s="39"/>
      <c r="BN49" s="39"/>
      <c r="BO49" s="39"/>
      <c r="BP49" s="39"/>
      <c r="BQ49" s="39"/>
      <c r="BR49" s="39"/>
      <c r="BS49" s="39"/>
      <c r="BT49" s="39"/>
      <c r="BU49" s="39"/>
      <c r="BV49" s="39"/>
      <c r="BW49" s="39"/>
      <c r="BX49" s="39"/>
      <c r="BY49" s="39"/>
      <c r="BZ49" s="39"/>
      <c r="CA49" s="39"/>
      <c r="CB49" s="39"/>
      <c r="CC49" s="39"/>
      <c r="CD49" s="39"/>
      <c r="CE49" s="39"/>
      <c r="CF49" s="39"/>
      <c r="CG49" s="39"/>
      <c r="CH49" s="39"/>
      <c r="CI49" s="39"/>
      <c r="CJ49" s="39"/>
      <c r="CK49" s="39"/>
      <c r="CL49" s="39"/>
      <c r="CM49" s="39"/>
      <c r="CN49" s="39"/>
      <c r="CO49" s="39"/>
      <c r="CP49" s="39"/>
      <c r="CQ49" s="39"/>
      <c r="CR49" s="39"/>
      <c r="CS49" s="39"/>
      <c r="CT49" s="39"/>
      <c r="CU49" s="39"/>
      <c r="CV49" s="39"/>
      <c r="CW49" s="39"/>
      <c r="CX49" s="39"/>
      <c r="CY49" s="39"/>
      <c r="CZ49" s="39"/>
      <c r="DA49" s="39"/>
      <c r="DB49" s="39"/>
      <c r="DC49" s="39"/>
      <c r="DD49" s="39"/>
      <c r="DE49" s="39"/>
      <c r="DF49" s="39"/>
      <c r="DG49" s="39"/>
      <c r="DH49" s="39"/>
      <c r="DI49" s="39"/>
      <c r="DJ49" s="39"/>
      <c r="DK49" s="39"/>
      <c r="DL49" s="39"/>
      <c r="DM49" s="39"/>
      <c r="DN49" s="39"/>
      <c r="DO49" s="39"/>
      <c r="DP49" s="39"/>
      <c r="DQ49" s="39"/>
      <c r="DR49" s="39"/>
      <c r="DS49" s="39"/>
      <c r="DT49" s="39"/>
      <c r="DU49" s="39"/>
      <c r="DV49" s="39"/>
      <c r="DW49" s="39"/>
      <c r="DX49" s="39"/>
      <c r="DY49" s="39"/>
      <c r="DZ49" s="39"/>
      <c r="EA49" s="39"/>
      <c r="EB49" s="39"/>
      <c r="EC49" s="39"/>
      <c r="ED49" s="39"/>
      <c r="EE49" s="39"/>
      <c r="EF49" s="39"/>
      <c r="EG49" s="39"/>
      <c r="EH49" s="39"/>
      <c r="EI49" s="39"/>
      <c r="EJ49" s="39"/>
      <c r="EK49" s="39"/>
      <c r="EL49" s="39"/>
      <c r="EM49" s="39"/>
      <c r="EN49" s="39"/>
      <c r="EO49" s="39"/>
    </row>
    <row r="50" spans="1:161" ht="11.85" customHeight="1" x14ac:dyDescent="0.2">
      <c r="A50" s="1" t="s">
        <v>37</v>
      </c>
      <c r="L50" s="1" t="s">
        <v>38</v>
      </c>
      <c r="AU50" s="51"/>
      <c r="AV50" s="51"/>
      <c r="AW50" s="51"/>
      <c r="AX50" s="51"/>
      <c r="AY50" s="51"/>
      <c r="AZ50" s="51"/>
      <c r="BA50" s="51"/>
      <c r="BB50" s="51"/>
      <c r="BC50" s="51"/>
      <c r="BD50" s="51"/>
      <c r="BE50" s="51"/>
      <c r="BF50" s="51"/>
      <c r="BG50" s="51"/>
      <c r="BH50" s="51"/>
      <c r="BI50" s="51"/>
      <c r="BJ50" s="51"/>
      <c r="BK50" s="51"/>
      <c r="BL50" s="51"/>
      <c r="BM50" s="51"/>
      <c r="BN50" s="51"/>
      <c r="BO50" s="51"/>
      <c r="BP50" s="51"/>
      <c r="BQ50" s="51"/>
      <c r="BR50" s="51"/>
      <c r="BS50" s="51"/>
      <c r="BT50" s="51"/>
      <c r="BU50" s="51"/>
      <c r="BV50" s="51"/>
      <c r="BW50" s="51"/>
      <c r="BX50" s="51"/>
      <c r="BY50" s="51"/>
      <c r="BZ50" s="51"/>
      <c r="CA50" s="51"/>
      <c r="CB50" s="51"/>
      <c r="CC50" s="51"/>
      <c r="CD50" s="51"/>
      <c r="CE50" s="51"/>
      <c r="CF50" s="51"/>
      <c r="CG50" s="51"/>
      <c r="CH50" s="51"/>
      <c r="CI50" s="51"/>
      <c r="CJ50" s="51"/>
      <c r="CK50" s="51"/>
      <c r="CL50" s="51"/>
      <c r="CM50" s="51"/>
      <c r="CN50" s="51"/>
      <c r="CO50" s="51"/>
      <c r="CP50" s="51"/>
      <c r="CQ50" s="51"/>
      <c r="CR50" s="51"/>
      <c r="CS50" s="51"/>
      <c r="CT50" s="51"/>
      <c r="CU50" s="51"/>
      <c r="CV50" s="51"/>
      <c r="CW50" s="51"/>
      <c r="CX50" s="51"/>
      <c r="CY50" s="51"/>
      <c r="CZ50" s="51"/>
      <c r="DA50" s="51"/>
      <c r="DB50" s="51"/>
      <c r="DC50" s="51"/>
      <c r="DD50" s="51"/>
      <c r="DE50" s="51"/>
      <c r="DF50" s="51"/>
      <c r="DG50" s="51"/>
      <c r="DH50" s="51"/>
      <c r="DI50" s="51"/>
      <c r="DJ50" s="51"/>
      <c r="DK50" s="51"/>
      <c r="DL50" s="51"/>
      <c r="DM50" s="51"/>
      <c r="DN50" s="51"/>
      <c r="DO50" s="51"/>
      <c r="DP50" s="51"/>
      <c r="DQ50" s="51"/>
      <c r="DR50" s="51"/>
      <c r="DS50" s="51"/>
      <c r="DT50" s="105"/>
      <c r="DU50" s="158" t="s">
        <v>39</v>
      </c>
      <c r="DV50" s="159"/>
      <c r="DW50" s="159"/>
      <c r="DX50" s="159"/>
      <c r="DY50" s="159"/>
      <c r="DZ50" s="159"/>
      <c r="EA50" s="159"/>
      <c r="EB50" s="159"/>
      <c r="EC50" s="159"/>
      <c r="ED50" s="159"/>
      <c r="EE50" s="159"/>
      <c r="EF50" s="159"/>
      <c r="EG50" s="159"/>
      <c r="EH50" s="159"/>
      <c r="EI50" s="159"/>
      <c r="EJ50" s="159"/>
      <c r="EK50" s="159"/>
      <c r="EL50" s="159"/>
      <c r="EM50" s="159"/>
      <c r="EN50" s="159"/>
      <c r="EO50" s="160"/>
      <c r="EP50" s="45"/>
      <c r="EQ50" s="46"/>
      <c r="ER50" s="46"/>
      <c r="ES50" s="46"/>
      <c r="ET50" s="46"/>
      <c r="EU50" s="46"/>
      <c r="EV50" s="46"/>
      <c r="EW50" s="46"/>
      <c r="EX50" s="46"/>
      <c r="EY50" s="46"/>
      <c r="EZ50" s="46"/>
      <c r="FA50" s="46"/>
      <c r="FB50" s="46"/>
      <c r="FC50" s="46"/>
      <c r="FD50" s="46"/>
      <c r="FE50" s="47"/>
    </row>
    <row r="51" spans="1:161" ht="11.85" customHeight="1" x14ac:dyDescent="0.2">
      <c r="A51" s="39"/>
      <c r="B51" s="39"/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  <c r="AQ51" s="39"/>
      <c r="AR51" s="39"/>
      <c r="AS51" s="39"/>
      <c r="AT51" s="39"/>
      <c r="AU51" s="39"/>
      <c r="AV51" s="39"/>
      <c r="AW51" s="39"/>
      <c r="AX51" s="39"/>
      <c r="AY51" s="39"/>
      <c r="AZ51" s="39"/>
      <c r="BA51" s="39"/>
      <c r="BB51" s="39"/>
      <c r="BC51" s="39"/>
      <c r="BD51" s="39"/>
      <c r="BE51" s="39"/>
      <c r="BF51" s="39"/>
      <c r="BG51" s="39"/>
      <c r="BH51" s="39"/>
      <c r="BI51" s="39"/>
      <c r="BJ51" s="39"/>
      <c r="BK51" s="39"/>
      <c r="BL51" s="39"/>
      <c r="BM51" s="39"/>
      <c r="BN51" s="39"/>
      <c r="BO51" s="39"/>
      <c r="BP51" s="39"/>
      <c r="BQ51" s="39"/>
      <c r="BR51" s="39"/>
      <c r="BS51" s="39"/>
      <c r="BT51" s="39"/>
      <c r="BU51" s="39"/>
      <c r="BV51" s="39"/>
      <c r="BW51" s="39"/>
      <c r="BX51" s="39"/>
      <c r="BY51" s="39"/>
      <c r="BZ51" s="39"/>
      <c r="CA51" s="39"/>
      <c r="CB51" s="39"/>
      <c r="CC51" s="39"/>
      <c r="CD51" s="39"/>
      <c r="CE51" s="39"/>
      <c r="CF51" s="39"/>
      <c r="CG51" s="39"/>
      <c r="CH51" s="39"/>
      <c r="CI51" s="39"/>
      <c r="CJ51" s="39"/>
      <c r="CK51" s="39"/>
      <c r="CL51" s="39"/>
      <c r="CM51" s="39"/>
      <c r="CN51" s="39"/>
      <c r="CO51" s="39"/>
      <c r="CP51" s="39"/>
      <c r="CQ51" s="39"/>
      <c r="CR51" s="39"/>
      <c r="CS51" s="39"/>
      <c r="CT51" s="39"/>
      <c r="CU51" s="39"/>
      <c r="CV51" s="39"/>
      <c r="CW51" s="39"/>
      <c r="CX51" s="39"/>
      <c r="CY51" s="39"/>
      <c r="CZ51" s="39"/>
      <c r="DA51" s="39"/>
      <c r="DB51" s="39"/>
      <c r="DC51" s="39"/>
      <c r="DD51" s="39"/>
      <c r="DE51" s="39"/>
      <c r="DF51" s="39"/>
      <c r="DG51" s="39"/>
      <c r="DH51" s="39"/>
      <c r="DI51" s="39"/>
      <c r="DJ51" s="39"/>
      <c r="DK51" s="39"/>
      <c r="DL51" s="39"/>
      <c r="DM51" s="39"/>
      <c r="DN51" s="39"/>
      <c r="DO51" s="39"/>
      <c r="DP51" s="39"/>
      <c r="DQ51" s="39"/>
      <c r="DR51" s="39"/>
      <c r="DS51" s="39"/>
      <c r="DT51" s="112"/>
      <c r="DU51" s="161"/>
      <c r="DV51" s="162"/>
      <c r="DW51" s="162"/>
      <c r="DX51" s="162"/>
      <c r="DY51" s="162"/>
      <c r="DZ51" s="162"/>
      <c r="EA51" s="162"/>
      <c r="EB51" s="162"/>
      <c r="EC51" s="162"/>
      <c r="ED51" s="162"/>
      <c r="EE51" s="162"/>
      <c r="EF51" s="162"/>
      <c r="EG51" s="162"/>
      <c r="EH51" s="162"/>
      <c r="EI51" s="162"/>
      <c r="EJ51" s="162"/>
      <c r="EK51" s="162"/>
      <c r="EL51" s="162"/>
      <c r="EM51" s="162"/>
      <c r="EN51" s="162"/>
      <c r="EO51" s="163"/>
      <c r="EP51" s="45"/>
      <c r="EQ51" s="46"/>
      <c r="ER51" s="46"/>
      <c r="ES51" s="46"/>
      <c r="ET51" s="46"/>
      <c r="EU51" s="46"/>
      <c r="EV51" s="46"/>
      <c r="EW51" s="46"/>
      <c r="EX51" s="46"/>
      <c r="EY51" s="46"/>
      <c r="EZ51" s="46"/>
      <c r="FA51" s="46"/>
      <c r="FB51" s="46"/>
      <c r="FC51" s="46"/>
      <c r="FD51" s="46"/>
      <c r="FE51" s="47"/>
    </row>
    <row r="52" spans="1:161" ht="11.85" customHeight="1" x14ac:dyDescent="0.2">
      <c r="L52" s="1" t="s">
        <v>40</v>
      </c>
      <c r="AL52" s="51"/>
      <c r="AM52" s="51"/>
      <c r="AN52" s="51"/>
      <c r="AO52" s="51"/>
      <c r="AP52" s="51"/>
      <c r="AQ52" s="51"/>
      <c r="AR52" s="51"/>
      <c r="AS52" s="51"/>
      <c r="AT52" s="51"/>
      <c r="AU52" s="51"/>
      <c r="AV52" s="51"/>
      <c r="AW52" s="51"/>
      <c r="AX52" s="51"/>
      <c r="AY52" s="51"/>
      <c r="AZ52" s="51"/>
      <c r="BA52" s="51"/>
      <c r="BB52" s="51"/>
      <c r="BC52" s="51"/>
      <c r="BD52" s="51"/>
      <c r="BE52" s="51"/>
      <c r="BF52" s="51"/>
      <c r="BG52" s="51"/>
      <c r="BH52" s="51"/>
      <c r="BI52" s="51"/>
      <c r="BJ52" s="51"/>
      <c r="BK52" s="51"/>
      <c r="BL52" s="51"/>
      <c r="BM52" s="51"/>
      <c r="BQ52" s="51"/>
      <c r="BR52" s="51"/>
      <c r="BS52" s="51"/>
      <c r="BT52" s="51"/>
      <c r="BU52" s="51"/>
      <c r="BV52" s="51"/>
      <c r="BW52" s="51"/>
      <c r="BX52" s="51"/>
      <c r="BY52" s="51"/>
      <c r="BZ52" s="51"/>
      <c r="CA52" s="51"/>
      <c r="CB52" s="51"/>
      <c r="CC52" s="51"/>
      <c r="CD52" s="51"/>
      <c r="CE52" s="51"/>
      <c r="CF52" s="51"/>
      <c r="CJ52" s="46"/>
      <c r="CK52" s="46"/>
      <c r="CL52" s="46"/>
      <c r="CM52" s="46"/>
      <c r="CN52" s="46"/>
      <c r="CO52" s="46"/>
      <c r="CP52" s="46"/>
      <c r="CQ52" s="46"/>
      <c r="CR52" s="46"/>
      <c r="CS52" s="46"/>
      <c r="CT52" s="46"/>
      <c r="CU52" s="46"/>
      <c r="CV52" s="46"/>
      <c r="CW52" s="46"/>
      <c r="CX52" s="46"/>
      <c r="CY52" s="46"/>
      <c r="CZ52" s="46"/>
      <c r="DA52" s="46"/>
      <c r="DB52" s="46"/>
      <c r="DC52" s="46"/>
      <c r="DG52" s="51"/>
      <c r="DH52" s="51"/>
      <c r="DI52" s="51"/>
      <c r="DJ52" s="51"/>
      <c r="DK52" s="51"/>
      <c r="DL52" s="51"/>
      <c r="DM52" s="51"/>
      <c r="DN52" s="51"/>
      <c r="DO52" s="51"/>
      <c r="DP52" s="51"/>
      <c r="DQ52" s="51"/>
      <c r="DR52" s="51"/>
      <c r="DS52" s="51"/>
      <c r="DT52" s="51"/>
      <c r="DU52" s="51"/>
      <c r="DV52" s="51"/>
      <c r="DW52" s="51"/>
      <c r="DX52" s="51"/>
      <c r="DY52" s="51"/>
      <c r="DZ52" s="51"/>
      <c r="EA52" s="51"/>
      <c r="EB52" s="51"/>
      <c r="EC52" s="51"/>
      <c r="ED52" s="51"/>
    </row>
    <row r="53" spans="1:161" x14ac:dyDescent="0.2">
      <c r="AL53" s="157" t="s">
        <v>11</v>
      </c>
      <c r="AM53" s="157"/>
      <c r="AN53" s="157"/>
      <c r="AO53" s="157"/>
      <c r="AP53" s="157"/>
      <c r="AQ53" s="157"/>
      <c r="AR53" s="157"/>
      <c r="AS53" s="157"/>
      <c r="AT53" s="157"/>
      <c r="AU53" s="157"/>
      <c r="AV53" s="157"/>
      <c r="AW53" s="157"/>
      <c r="AX53" s="157"/>
      <c r="AY53" s="157"/>
      <c r="AZ53" s="157"/>
      <c r="BA53" s="157"/>
      <c r="BB53" s="157"/>
      <c r="BC53" s="157"/>
      <c r="BD53" s="157"/>
      <c r="BE53" s="157"/>
      <c r="BF53" s="157"/>
      <c r="BG53" s="157"/>
      <c r="BH53" s="157"/>
      <c r="BI53" s="157"/>
      <c r="BJ53" s="157"/>
      <c r="BK53" s="157"/>
      <c r="BL53" s="157"/>
      <c r="BM53" s="157"/>
      <c r="BN53" s="20"/>
      <c r="BO53" s="20"/>
      <c r="BP53" s="20"/>
      <c r="BQ53" s="157" t="s">
        <v>41</v>
      </c>
      <c r="BR53" s="157"/>
      <c r="BS53" s="157"/>
      <c r="BT53" s="157"/>
      <c r="BU53" s="157"/>
      <c r="BV53" s="157"/>
      <c r="BW53" s="157"/>
      <c r="BX53" s="157"/>
      <c r="BY53" s="157"/>
      <c r="BZ53" s="157"/>
      <c r="CA53" s="157"/>
      <c r="CB53" s="157"/>
      <c r="CC53" s="157"/>
      <c r="CD53" s="157"/>
      <c r="CE53" s="157"/>
      <c r="CF53" s="157"/>
      <c r="CG53" s="20"/>
      <c r="CH53" s="20"/>
      <c r="CI53" s="20"/>
      <c r="CJ53" s="157" t="s">
        <v>42</v>
      </c>
      <c r="CK53" s="157"/>
      <c r="CL53" s="157"/>
      <c r="CM53" s="157"/>
      <c r="CN53" s="157"/>
      <c r="CO53" s="157"/>
      <c r="CP53" s="157"/>
      <c r="CQ53" s="157"/>
      <c r="CR53" s="157"/>
      <c r="CS53" s="157"/>
      <c r="CT53" s="157"/>
      <c r="CU53" s="157"/>
      <c r="CV53" s="157"/>
      <c r="CW53" s="157"/>
      <c r="CX53" s="157"/>
      <c r="CY53" s="157"/>
      <c r="CZ53" s="157"/>
      <c r="DA53" s="157"/>
      <c r="DB53" s="157"/>
      <c r="DC53" s="157"/>
      <c r="DD53" s="20"/>
      <c r="DE53" s="20"/>
      <c r="DF53" s="20"/>
      <c r="DG53" s="157" t="s">
        <v>43</v>
      </c>
      <c r="DH53" s="157"/>
      <c r="DI53" s="157"/>
      <c r="DJ53" s="157"/>
      <c r="DK53" s="157"/>
      <c r="DL53" s="157"/>
      <c r="DM53" s="157"/>
      <c r="DN53" s="157"/>
      <c r="DO53" s="157"/>
      <c r="DP53" s="157"/>
      <c r="DQ53" s="157"/>
      <c r="DR53" s="157"/>
      <c r="DS53" s="157"/>
      <c r="DT53" s="157"/>
      <c r="DU53" s="157"/>
      <c r="DV53" s="157"/>
      <c r="DW53" s="157"/>
      <c r="DX53" s="157"/>
      <c r="DY53" s="157"/>
      <c r="DZ53" s="157"/>
      <c r="EA53" s="157"/>
      <c r="EB53" s="157"/>
      <c r="EC53" s="157"/>
      <c r="ED53" s="157"/>
    </row>
    <row r="54" spans="1:161" ht="11.1" customHeight="1" x14ac:dyDescent="0.2">
      <c r="A54" s="13" t="s">
        <v>44</v>
      </c>
      <c r="B54" s="1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1:161" x14ac:dyDescent="0.2">
      <c r="FE55" s="14" t="s">
        <v>82</v>
      </c>
    </row>
    <row r="56" spans="1:161" ht="12.75" customHeight="1" x14ac:dyDescent="0.2">
      <c r="A56" s="1" t="s">
        <v>83</v>
      </c>
      <c r="DJ56" s="146" t="s">
        <v>84</v>
      </c>
      <c r="DK56" s="146"/>
      <c r="DL56" s="146"/>
      <c r="DM56" s="146"/>
      <c r="DN56" s="146"/>
      <c r="DO56" s="146"/>
      <c r="DP56" s="146"/>
      <c r="DQ56" s="146"/>
      <c r="DR56" s="146"/>
      <c r="DS56" s="146"/>
      <c r="DT56" s="146"/>
      <c r="DU56" s="146"/>
      <c r="DV56" s="146"/>
      <c r="DW56" s="146"/>
      <c r="DX56" s="146"/>
      <c r="DY56" s="146"/>
      <c r="DZ56" s="146"/>
      <c r="EA56" s="146"/>
      <c r="EB56" s="146"/>
      <c r="EC56" s="146"/>
      <c r="ED56" s="146"/>
      <c r="EE56" s="146"/>
      <c r="EF56" s="146"/>
      <c r="EG56" s="146"/>
      <c r="EH56" s="146"/>
      <c r="EI56" s="146"/>
      <c r="EJ56" s="146"/>
      <c r="EK56" s="146"/>
      <c r="EL56" s="146"/>
      <c r="EM56" s="146"/>
      <c r="EN56" s="146"/>
      <c r="EO56" s="146"/>
      <c r="EP56" s="146"/>
      <c r="EQ56" s="146"/>
      <c r="ER56" s="146"/>
      <c r="ES56" s="146"/>
      <c r="ET56" s="146"/>
      <c r="EU56" s="146"/>
      <c r="EV56" s="146"/>
      <c r="EW56" s="146"/>
      <c r="EX56" s="146"/>
      <c r="EY56" s="146"/>
      <c r="EZ56" s="146"/>
      <c r="FA56" s="146"/>
      <c r="FB56" s="146"/>
      <c r="FC56" s="146"/>
      <c r="FD56" s="146"/>
    </row>
    <row r="57" spans="1:161" ht="13.5" thickBot="1" x14ac:dyDescent="0.25">
      <c r="DJ57" s="147"/>
      <c r="DK57" s="147"/>
      <c r="DL57" s="147"/>
      <c r="DM57" s="147"/>
      <c r="DN57" s="147"/>
      <c r="DO57" s="147"/>
      <c r="DP57" s="147"/>
      <c r="DQ57" s="147"/>
      <c r="DR57" s="147"/>
      <c r="DS57" s="147"/>
      <c r="DT57" s="147"/>
      <c r="DU57" s="147"/>
      <c r="DV57" s="147"/>
      <c r="DW57" s="147"/>
      <c r="DX57" s="147"/>
      <c r="DY57" s="147"/>
      <c r="DZ57" s="147"/>
      <c r="EA57" s="147"/>
      <c r="EB57" s="147"/>
      <c r="EC57" s="147"/>
      <c r="ED57" s="147"/>
      <c r="EE57" s="147"/>
      <c r="EF57" s="147"/>
      <c r="EG57" s="147"/>
      <c r="EH57" s="147"/>
      <c r="EI57" s="147"/>
      <c r="EJ57" s="147"/>
      <c r="EK57" s="147"/>
      <c r="EL57" s="147"/>
      <c r="EM57" s="147"/>
      <c r="EN57" s="147"/>
      <c r="EO57" s="147"/>
      <c r="EP57" s="147"/>
      <c r="EQ57" s="147"/>
      <c r="ER57" s="147"/>
      <c r="ES57" s="147"/>
      <c r="ET57" s="147"/>
      <c r="EU57" s="147"/>
      <c r="EV57" s="147"/>
      <c r="EW57" s="147"/>
      <c r="EX57" s="147"/>
      <c r="EY57" s="147"/>
      <c r="EZ57" s="147"/>
      <c r="FA57" s="147"/>
      <c r="FB57" s="147"/>
      <c r="FC57" s="147"/>
      <c r="FD57" s="147"/>
    </row>
    <row r="58" spans="1:161" ht="49.5" customHeight="1" x14ac:dyDescent="0.2">
      <c r="A58" s="148" t="s">
        <v>20</v>
      </c>
      <c r="B58" s="81"/>
      <c r="C58" s="81"/>
      <c r="D58" s="81"/>
      <c r="E58" s="81"/>
      <c r="F58" s="81"/>
      <c r="G58" s="81"/>
      <c r="H58" s="81"/>
      <c r="I58" s="81"/>
      <c r="J58" s="81"/>
      <c r="K58" s="81"/>
      <c r="L58" s="81"/>
      <c r="M58" s="81"/>
      <c r="N58" s="81"/>
      <c r="O58" s="81"/>
      <c r="P58" s="81"/>
      <c r="Q58" s="81"/>
      <c r="R58" s="81"/>
      <c r="S58" s="81"/>
      <c r="T58" s="81"/>
      <c r="U58" s="81"/>
      <c r="V58" s="81"/>
      <c r="W58" s="81"/>
      <c r="X58" s="81"/>
      <c r="Y58" s="81"/>
      <c r="Z58" s="81"/>
      <c r="AA58" s="81"/>
      <c r="AB58" s="81"/>
      <c r="AC58" s="81"/>
      <c r="AD58" s="81"/>
      <c r="AE58" s="81"/>
      <c r="AF58" s="81"/>
      <c r="AG58" s="81"/>
      <c r="AH58" s="81"/>
      <c r="AI58" s="81"/>
      <c r="AJ58" s="81"/>
      <c r="AK58" s="81"/>
      <c r="AL58" s="81"/>
      <c r="AM58" s="81"/>
      <c r="AN58" s="81"/>
      <c r="AO58" s="81"/>
      <c r="AP58" s="81"/>
      <c r="AQ58" s="81"/>
      <c r="AR58" s="81"/>
      <c r="AS58" s="81"/>
      <c r="AT58" s="81"/>
      <c r="AU58" s="81"/>
      <c r="AV58" s="81"/>
      <c r="AW58" s="81"/>
      <c r="AX58" s="81"/>
      <c r="AY58" s="81"/>
      <c r="AZ58" s="81"/>
      <c r="BA58" s="81"/>
      <c r="BB58" s="81"/>
      <c r="BC58" s="81"/>
      <c r="BD58" s="81"/>
      <c r="BE58" s="82"/>
      <c r="BF58" s="149" t="s">
        <v>45</v>
      </c>
      <c r="BG58" s="72"/>
      <c r="BH58" s="72"/>
      <c r="BI58" s="72"/>
      <c r="BJ58" s="72"/>
      <c r="BK58" s="72"/>
      <c r="BL58" s="72"/>
      <c r="BM58" s="72"/>
      <c r="BN58" s="72"/>
      <c r="BO58" s="72"/>
      <c r="BP58" s="72"/>
      <c r="BQ58" s="72"/>
      <c r="BR58" s="72"/>
      <c r="BS58" s="73"/>
      <c r="BT58" s="149" t="s">
        <v>46</v>
      </c>
      <c r="BU58" s="72"/>
      <c r="BV58" s="72"/>
      <c r="BW58" s="72"/>
      <c r="BX58" s="72"/>
      <c r="BY58" s="72"/>
      <c r="BZ58" s="72"/>
      <c r="CA58" s="72"/>
      <c r="CB58" s="72"/>
      <c r="CC58" s="72"/>
      <c r="CD58" s="72"/>
      <c r="CE58" s="72"/>
      <c r="CF58" s="72"/>
      <c r="CG58" s="73"/>
      <c r="CH58" s="149" t="s">
        <v>47</v>
      </c>
      <c r="CI58" s="72"/>
      <c r="CJ58" s="72"/>
      <c r="CK58" s="72"/>
      <c r="CL58" s="72"/>
      <c r="CM58" s="72"/>
      <c r="CN58" s="72"/>
      <c r="CO58" s="72"/>
      <c r="CP58" s="72"/>
      <c r="CQ58" s="72"/>
      <c r="CR58" s="72"/>
      <c r="CS58" s="72"/>
      <c r="CT58" s="73"/>
      <c r="CU58" s="150" t="s">
        <v>48</v>
      </c>
      <c r="CV58" s="151"/>
      <c r="CW58" s="151"/>
      <c r="CX58" s="151"/>
      <c r="CY58" s="151"/>
      <c r="CZ58" s="151"/>
      <c r="DA58" s="151"/>
      <c r="DB58" s="151"/>
      <c r="DC58" s="151"/>
      <c r="DD58" s="151"/>
      <c r="DE58" s="151"/>
      <c r="DF58" s="151"/>
      <c r="DG58" s="151"/>
      <c r="DH58" s="152"/>
      <c r="DI58" s="72" t="s">
        <v>49</v>
      </c>
      <c r="DJ58" s="72"/>
      <c r="DK58" s="72"/>
      <c r="DL58" s="72"/>
      <c r="DM58" s="72"/>
      <c r="DN58" s="72"/>
      <c r="DO58" s="72"/>
      <c r="DP58" s="72"/>
      <c r="DQ58" s="72"/>
      <c r="DR58" s="72"/>
      <c r="DS58" s="72"/>
      <c r="DT58" s="72"/>
      <c r="DU58" s="72"/>
      <c r="DV58" s="72"/>
      <c r="DW58" s="72"/>
      <c r="DX58" s="73"/>
      <c r="DY58" s="72" t="s">
        <v>85</v>
      </c>
      <c r="DZ58" s="72"/>
      <c r="EA58" s="72"/>
      <c r="EB58" s="72"/>
      <c r="EC58" s="72"/>
      <c r="ED58" s="72"/>
      <c r="EE58" s="72"/>
      <c r="EF58" s="72"/>
      <c r="EG58" s="72"/>
      <c r="EH58" s="72"/>
      <c r="EI58" s="72"/>
      <c r="EJ58" s="73"/>
      <c r="EK58" s="153" t="s">
        <v>50</v>
      </c>
      <c r="EL58" s="154"/>
      <c r="EM58" s="154"/>
      <c r="EN58" s="154"/>
      <c r="EO58" s="154"/>
      <c r="EP58" s="154"/>
      <c r="EQ58" s="154"/>
      <c r="ER58" s="154"/>
      <c r="ES58" s="154"/>
      <c r="ET58" s="154"/>
      <c r="EU58" s="154"/>
      <c r="EV58" s="154"/>
      <c r="EW58" s="154"/>
      <c r="EX58" s="154"/>
      <c r="EY58" s="154"/>
      <c r="EZ58" s="154"/>
      <c r="FA58" s="154"/>
      <c r="FB58" s="154"/>
      <c r="FC58" s="154"/>
      <c r="FD58" s="154"/>
      <c r="FE58" s="155"/>
    </row>
    <row r="59" spans="1:161" ht="56.45" customHeight="1" thickBot="1" x14ac:dyDescent="0.25">
      <c r="A59" s="156" t="s">
        <v>86</v>
      </c>
      <c r="B59" s="139"/>
      <c r="C59" s="139"/>
      <c r="D59" s="139"/>
      <c r="E59" s="139"/>
      <c r="F59" s="139"/>
      <c r="G59" s="139"/>
      <c r="H59" s="139"/>
      <c r="I59" s="139"/>
      <c r="J59" s="139"/>
      <c r="K59" s="140"/>
      <c r="L59" s="138" t="s">
        <v>87</v>
      </c>
      <c r="M59" s="139"/>
      <c r="N59" s="139"/>
      <c r="O59" s="139"/>
      <c r="P59" s="139"/>
      <c r="Q59" s="139"/>
      <c r="R59" s="139"/>
      <c r="S59" s="139"/>
      <c r="T59" s="139"/>
      <c r="U59" s="139"/>
      <c r="V59" s="140"/>
      <c r="W59" s="138" t="s">
        <v>88</v>
      </c>
      <c r="X59" s="139"/>
      <c r="Y59" s="139"/>
      <c r="Z59" s="139"/>
      <c r="AA59" s="139"/>
      <c r="AB59" s="139"/>
      <c r="AC59" s="139"/>
      <c r="AD59" s="139"/>
      <c r="AE59" s="139"/>
      <c r="AF59" s="140"/>
      <c r="AG59" s="138" t="s">
        <v>89</v>
      </c>
      <c r="AH59" s="139"/>
      <c r="AI59" s="139"/>
      <c r="AJ59" s="139"/>
      <c r="AK59" s="139"/>
      <c r="AL59" s="139"/>
      <c r="AM59" s="139"/>
      <c r="AN59" s="139"/>
      <c r="AO59" s="139"/>
      <c r="AP59" s="139"/>
      <c r="AQ59" s="139"/>
      <c r="AR59" s="139"/>
      <c r="AS59" s="139"/>
      <c r="AT59" s="139"/>
      <c r="AU59" s="140"/>
      <c r="AV59" s="138" t="s">
        <v>51</v>
      </c>
      <c r="AW59" s="139"/>
      <c r="AX59" s="139"/>
      <c r="AY59" s="139"/>
      <c r="AZ59" s="139"/>
      <c r="BA59" s="139"/>
      <c r="BB59" s="139"/>
      <c r="BC59" s="139"/>
      <c r="BD59" s="139"/>
      <c r="BE59" s="140"/>
      <c r="BF59" s="118"/>
      <c r="BG59" s="78"/>
      <c r="BH59" s="78"/>
      <c r="BI59" s="78"/>
      <c r="BJ59" s="78"/>
      <c r="BK59" s="78"/>
      <c r="BL59" s="78"/>
      <c r="BM59" s="78"/>
      <c r="BN59" s="78"/>
      <c r="BO59" s="78"/>
      <c r="BP59" s="78"/>
      <c r="BQ59" s="78"/>
      <c r="BR59" s="78"/>
      <c r="BS59" s="79"/>
      <c r="BT59" s="118"/>
      <c r="BU59" s="78"/>
      <c r="BV59" s="78"/>
      <c r="BW59" s="78"/>
      <c r="BX59" s="78"/>
      <c r="BY59" s="78"/>
      <c r="BZ59" s="78"/>
      <c r="CA59" s="78"/>
      <c r="CB59" s="78"/>
      <c r="CC59" s="78"/>
      <c r="CD59" s="78"/>
      <c r="CE59" s="78"/>
      <c r="CF59" s="78"/>
      <c r="CG59" s="79"/>
      <c r="CH59" s="118"/>
      <c r="CI59" s="78"/>
      <c r="CJ59" s="78"/>
      <c r="CK59" s="78"/>
      <c r="CL59" s="78"/>
      <c r="CM59" s="78"/>
      <c r="CN59" s="78"/>
      <c r="CO59" s="78"/>
      <c r="CP59" s="78"/>
      <c r="CQ59" s="78"/>
      <c r="CR59" s="78"/>
      <c r="CS59" s="78"/>
      <c r="CT59" s="79"/>
      <c r="CU59" s="143" t="s">
        <v>52</v>
      </c>
      <c r="CV59" s="144"/>
      <c r="CW59" s="144"/>
      <c r="CX59" s="144"/>
      <c r="CY59" s="144"/>
      <c r="CZ59" s="144"/>
      <c r="DA59" s="144"/>
      <c r="DB59" s="143" t="s">
        <v>53</v>
      </c>
      <c r="DC59" s="144"/>
      <c r="DD59" s="144"/>
      <c r="DE59" s="144"/>
      <c r="DF59" s="144"/>
      <c r="DG59" s="144"/>
      <c r="DH59" s="145"/>
      <c r="DI59" s="78"/>
      <c r="DJ59" s="78"/>
      <c r="DK59" s="78"/>
      <c r="DL59" s="78"/>
      <c r="DM59" s="78"/>
      <c r="DN59" s="78"/>
      <c r="DO59" s="78"/>
      <c r="DP59" s="78"/>
      <c r="DQ59" s="78"/>
      <c r="DR59" s="78"/>
      <c r="DS59" s="78"/>
      <c r="DT59" s="78"/>
      <c r="DU59" s="78"/>
      <c r="DV59" s="78"/>
      <c r="DW59" s="78"/>
      <c r="DX59" s="79"/>
      <c r="DY59" s="78"/>
      <c r="DZ59" s="78"/>
      <c r="EA59" s="78"/>
      <c r="EB59" s="78"/>
      <c r="EC59" s="78"/>
      <c r="ED59" s="78"/>
      <c r="EE59" s="78"/>
      <c r="EF59" s="78"/>
      <c r="EG59" s="78"/>
      <c r="EH59" s="78"/>
      <c r="EI59" s="78"/>
      <c r="EJ59" s="79"/>
      <c r="EK59" s="138" t="s">
        <v>54</v>
      </c>
      <c r="EL59" s="139"/>
      <c r="EM59" s="139"/>
      <c r="EN59" s="139"/>
      <c r="EO59" s="139"/>
      <c r="EP59" s="139"/>
      <c r="EQ59" s="139"/>
      <c r="ER59" s="139"/>
      <c r="ES59" s="139"/>
      <c r="ET59" s="139"/>
      <c r="EU59" s="139"/>
      <c r="EV59" s="139"/>
      <c r="EW59" s="140"/>
      <c r="EX59" s="98" t="s">
        <v>55</v>
      </c>
      <c r="EY59" s="99"/>
      <c r="EZ59" s="99"/>
      <c r="FA59" s="99"/>
      <c r="FB59" s="99"/>
      <c r="FC59" s="99"/>
      <c r="FD59" s="99"/>
      <c r="FE59" s="141"/>
    </row>
    <row r="60" spans="1:161" ht="13.5" thickBot="1" x14ac:dyDescent="0.25">
      <c r="A60" s="142">
        <v>1</v>
      </c>
      <c r="B60" s="134"/>
      <c r="C60" s="134"/>
      <c r="D60" s="134"/>
      <c r="E60" s="134"/>
      <c r="F60" s="134"/>
      <c r="G60" s="134"/>
      <c r="H60" s="134"/>
      <c r="I60" s="134"/>
      <c r="J60" s="134"/>
      <c r="K60" s="135"/>
      <c r="L60" s="136">
        <v>2</v>
      </c>
      <c r="M60" s="134"/>
      <c r="N60" s="134"/>
      <c r="O60" s="134"/>
      <c r="P60" s="134"/>
      <c r="Q60" s="134"/>
      <c r="R60" s="134"/>
      <c r="S60" s="134"/>
      <c r="T60" s="134"/>
      <c r="U60" s="134"/>
      <c r="V60" s="135"/>
      <c r="W60" s="136">
        <v>3</v>
      </c>
      <c r="X60" s="134"/>
      <c r="Y60" s="134"/>
      <c r="Z60" s="134"/>
      <c r="AA60" s="134"/>
      <c r="AB60" s="134"/>
      <c r="AC60" s="134"/>
      <c r="AD60" s="134"/>
      <c r="AE60" s="134"/>
      <c r="AF60" s="135"/>
      <c r="AG60" s="136">
        <v>4</v>
      </c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5"/>
      <c r="AV60" s="136">
        <v>5</v>
      </c>
      <c r="AW60" s="134"/>
      <c r="AX60" s="134"/>
      <c r="AY60" s="134"/>
      <c r="AZ60" s="134"/>
      <c r="BA60" s="134"/>
      <c r="BB60" s="134"/>
      <c r="BC60" s="134"/>
      <c r="BD60" s="134"/>
      <c r="BE60" s="135"/>
      <c r="BF60" s="136">
        <v>6</v>
      </c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35"/>
      <c r="BT60" s="136">
        <v>7</v>
      </c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35"/>
      <c r="CH60" s="136">
        <v>8</v>
      </c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35"/>
      <c r="CU60" s="131" t="s">
        <v>90</v>
      </c>
      <c r="CV60" s="132"/>
      <c r="CW60" s="132"/>
      <c r="CX60" s="132"/>
      <c r="CY60" s="132"/>
      <c r="CZ60" s="132"/>
      <c r="DA60" s="132"/>
      <c r="DB60" s="131" t="s">
        <v>91</v>
      </c>
      <c r="DC60" s="132"/>
      <c r="DD60" s="132"/>
      <c r="DE60" s="132"/>
      <c r="DF60" s="132"/>
      <c r="DG60" s="132"/>
      <c r="DH60" s="133"/>
      <c r="DI60" s="134">
        <v>1</v>
      </c>
      <c r="DJ60" s="134"/>
      <c r="DK60" s="134"/>
      <c r="DL60" s="134"/>
      <c r="DM60" s="134"/>
      <c r="DN60" s="134"/>
      <c r="DO60" s="134"/>
      <c r="DP60" s="134"/>
      <c r="DQ60" s="134"/>
      <c r="DR60" s="134"/>
      <c r="DS60" s="134"/>
      <c r="DT60" s="134"/>
      <c r="DU60" s="134"/>
      <c r="DV60" s="134"/>
      <c r="DW60" s="134"/>
      <c r="DX60" s="135"/>
      <c r="DY60" s="134">
        <v>2</v>
      </c>
      <c r="DZ60" s="134"/>
      <c r="EA60" s="134"/>
      <c r="EB60" s="134"/>
      <c r="EC60" s="134"/>
      <c r="ED60" s="134"/>
      <c r="EE60" s="134"/>
      <c r="EF60" s="134"/>
      <c r="EG60" s="134"/>
      <c r="EH60" s="134"/>
      <c r="EI60" s="134"/>
      <c r="EJ60" s="135"/>
      <c r="EK60" s="136">
        <v>3</v>
      </c>
      <c r="EL60" s="134"/>
      <c r="EM60" s="134"/>
      <c r="EN60" s="134"/>
      <c r="EO60" s="134"/>
      <c r="EP60" s="134"/>
      <c r="EQ60" s="134"/>
      <c r="ER60" s="134"/>
      <c r="ES60" s="134"/>
      <c r="ET60" s="134"/>
      <c r="EU60" s="134"/>
      <c r="EV60" s="134"/>
      <c r="EW60" s="135"/>
      <c r="EX60" s="136">
        <v>4</v>
      </c>
      <c r="EY60" s="134"/>
      <c r="EZ60" s="134"/>
      <c r="FA60" s="134"/>
      <c r="FB60" s="134"/>
      <c r="FC60" s="134"/>
      <c r="FD60" s="134"/>
      <c r="FE60" s="137"/>
    </row>
    <row r="61" spans="1:161" x14ac:dyDescent="0.2">
      <c r="A61" s="109"/>
      <c r="B61" s="48"/>
      <c r="C61" s="48"/>
      <c r="D61" s="48"/>
      <c r="E61" s="48"/>
      <c r="F61" s="48"/>
      <c r="G61" s="48"/>
      <c r="H61" s="48"/>
      <c r="I61" s="48"/>
      <c r="J61" s="48"/>
      <c r="K61" s="110"/>
      <c r="L61" s="109"/>
      <c r="M61" s="48"/>
      <c r="N61" s="48"/>
      <c r="O61" s="48"/>
      <c r="P61" s="48"/>
      <c r="Q61" s="48"/>
      <c r="R61" s="48"/>
      <c r="S61" s="48"/>
      <c r="T61" s="48"/>
      <c r="U61" s="48"/>
      <c r="V61" s="110"/>
      <c r="W61" s="109"/>
      <c r="X61" s="48"/>
      <c r="Y61" s="48"/>
      <c r="Z61" s="48"/>
      <c r="AA61" s="48"/>
      <c r="AB61" s="48"/>
      <c r="AC61" s="48"/>
      <c r="AD61" s="48"/>
      <c r="AE61" s="48"/>
      <c r="AF61" s="110"/>
      <c r="AG61" s="109"/>
      <c r="AH61" s="48"/>
      <c r="AI61" s="48"/>
      <c r="AJ61" s="48"/>
      <c r="AK61" s="48"/>
      <c r="AL61" s="48"/>
      <c r="AM61" s="48"/>
      <c r="AN61" s="48"/>
      <c r="AO61" s="48"/>
      <c r="AP61" s="48"/>
      <c r="AQ61" s="48"/>
      <c r="AR61" s="48"/>
      <c r="AS61" s="48"/>
      <c r="AT61" s="48"/>
      <c r="AU61" s="110"/>
      <c r="AV61" s="109"/>
      <c r="AW61" s="48"/>
      <c r="AX61" s="48"/>
      <c r="AY61" s="48"/>
      <c r="AZ61" s="48"/>
      <c r="BA61" s="48"/>
      <c r="BB61" s="48"/>
      <c r="BC61" s="48"/>
      <c r="BD61" s="48"/>
      <c r="BE61" s="110"/>
      <c r="BF61" s="111"/>
      <c r="BG61" s="39"/>
      <c r="BH61" s="39"/>
      <c r="BI61" s="39"/>
      <c r="BJ61" s="39"/>
      <c r="BK61" s="39"/>
      <c r="BL61" s="39"/>
      <c r="BM61" s="39"/>
      <c r="BN61" s="39"/>
      <c r="BO61" s="39"/>
      <c r="BP61" s="39"/>
      <c r="BQ61" s="39"/>
      <c r="BR61" s="39"/>
      <c r="BS61" s="112"/>
      <c r="BT61" s="111"/>
      <c r="BU61" s="39"/>
      <c r="BV61" s="39"/>
      <c r="BW61" s="39"/>
      <c r="BX61" s="39"/>
      <c r="BY61" s="39"/>
      <c r="BZ61" s="39"/>
      <c r="CA61" s="39"/>
      <c r="CB61" s="39"/>
      <c r="CC61" s="39"/>
      <c r="CD61" s="39"/>
      <c r="CE61" s="39"/>
      <c r="CF61" s="39"/>
      <c r="CG61" s="112"/>
      <c r="CH61" s="111"/>
      <c r="CI61" s="39"/>
      <c r="CJ61" s="39"/>
      <c r="CK61" s="39"/>
      <c r="CL61" s="39"/>
      <c r="CM61" s="39"/>
      <c r="CN61" s="39"/>
      <c r="CO61" s="39"/>
      <c r="CP61" s="39"/>
      <c r="CQ61" s="39"/>
      <c r="CR61" s="39"/>
      <c r="CS61" s="39"/>
      <c r="CT61" s="112"/>
      <c r="CU61" s="128"/>
      <c r="CV61" s="129"/>
      <c r="CW61" s="129"/>
      <c r="CX61" s="129"/>
      <c r="CY61" s="129"/>
      <c r="CZ61" s="129"/>
      <c r="DA61" s="129"/>
      <c r="DB61" s="128"/>
      <c r="DC61" s="129"/>
      <c r="DD61" s="129"/>
      <c r="DE61" s="129"/>
      <c r="DF61" s="129"/>
      <c r="DG61" s="129"/>
      <c r="DH61" s="130"/>
      <c r="DI61" s="39"/>
      <c r="DJ61" s="39"/>
      <c r="DK61" s="39"/>
      <c r="DL61" s="39"/>
      <c r="DM61" s="39"/>
      <c r="DN61" s="39"/>
      <c r="DO61" s="39"/>
      <c r="DP61" s="39"/>
      <c r="DQ61" s="39"/>
      <c r="DR61" s="39"/>
      <c r="DS61" s="39"/>
      <c r="DT61" s="39"/>
      <c r="DU61" s="39"/>
      <c r="DV61" s="39"/>
      <c r="DW61" s="39"/>
      <c r="DX61" s="112"/>
      <c r="DY61" s="39"/>
      <c r="DZ61" s="39"/>
      <c r="EA61" s="39"/>
      <c r="EB61" s="39"/>
      <c r="EC61" s="39"/>
      <c r="ED61" s="39"/>
      <c r="EE61" s="39"/>
      <c r="EF61" s="39"/>
      <c r="EG61" s="39"/>
      <c r="EH61" s="39"/>
      <c r="EI61" s="39"/>
      <c r="EJ61" s="112"/>
      <c r="EK61" s="106"/>
      <c r="EL61" s="107"/>
      <c r="EM61" s="107"/>
      <c r="EN61" s="107"/>
      <c r="EO61" s="107"/>
      <c r="EP61" s="107"/>
      <c r="EQ61" s="107"/>
      <c r="ER61" s="107"/>
      <c r="ES61" s="107"/>
      <c r="ET61" s="107"/>
      <c r="EU61" s="107"/>
      <c r="EV61" s="107"/>
      <c r="EW61" s="108"/>
      <c r="EX61" s="111"/>
      <c r="EY61" s="39"/>
      <c r="EZ61" s="39"/>
      <c r="FA61" s="39"/>
      <c r="FB61" s="39"/>
      <c r="FC61" s="39"/>
      <c r="FD61" s="39"/>
      <c r="FE61" s="112"/>
    </row>
    <row r="62" spans="1:161" x14ac:dyDescent="0.2">
      <c r="A62" s="45"/>
      <c r="B62" s="46"/>
      <c r="C62" s="46"/>
      <c r="D62" s="46"/>
      <c r="E62" s="46"/>
      <c r="F62" s="46"/>
      <c r="G62" s="46"/>
      <c r="H62" s="46"/>
      <c r="I62" s="46"/>
      <c r="J62" s="46"/>
      <c r="K62" s="47"/>
      <c r="L62" s="45"/>
      <c r="M62" s="46"/>
      <c r="N62" s="46"/>
      <c r="O62" s="46"/>
      <c r="P62" s="46"/>
      <c r="Q62" s="46"/>
      <c r="R62" s="46"/>
      <c r="S62" s="46"/>
      <c r="T62" s="46"/>
      <c r="U62" s="46"/>
      <c r="V62" s="47"/>
      <c r="W62" s="45"/>
      <c r="X62" s="46"/>
      <c r="Y62" s="46"/>
      <c r="Z62" s="46"/>
      <c r="AA62" s="46"/>
      <c r="AB62" s="46"/>
      <c r="AC62" s="46"/>
      <c r="AD62" s="46"/>
      <c r="AE62" s="46"/>
      <c r="AF62" s="47"/>
      <c r="AG62" s="45"/>
      <c r="AH62" s="46"/>
      <c r="AI62" s="46"/>
      <c r="AJ62" s="46"/>
      <c r="AK62" s="46"/>
      <c r="AL62" s="46"/>
      <c r="AM62" s="46"/>
      <c r="AN62" s="46"/>
      <c r="AO62" s="46"/>
      <c r="AP62" s="46"/>
      <c r="AQ62" s="46"/>
      <c r="AR62" s="46"/>
      <c r="AS62" s="46"/>
      <c r="AT62" s="46"/>
      <c r="AU62" s="47"/>
      <c r="AV62" s="45"/>
      <c r="AW62" s="46"/>
      <c r="AX62" s="46"/>
      <c r="AY62" s="46"/>
      <c r="AZ62" s="46"/>
      <c r="BA62" s="46"/>
      <c r="BB62" s="46"/>
      <c r="BC62" s="46"/>
      <c r="BD62" s="46"/>
      <c r="BE62" s="47"/>
      <c r="BF62" s="104"/>
      <c r="BG62" s="51"/>
      <c r="BH62" s="51"/>
      <c r="BI62" s="51"/>
      <c r="BJ62" s="51"/>
      <c r="BK62" s="51"/>
      <c r="BL62" s="51"/>
      <c r="BM62" s="51"/>
      <c r="BN62" s="51"/>
      <c r="BO62" s="51"/>
      <c r="BP62" s="51"/>
      <c r="BQ62" s="51"/>
      <c r="BR62" s="51"/>
      <c r="BS62" s="105"/>
      <c r="BT62" s="104"/>
      <c r="BU62" s="51"/>
      <c r="BV62" s="51"/>
      <c r="BW62" s="51"/>
      <c r="BX62" s="51"/>
      <c r="BY62" s="51"/>
      <c r="BZ62" s="51"/>
      <c r="CA62" s="51"/>
      <c r="CB62" s="51"/>
      <c r="CC62" s="51"/>
      <c r="CD62" s="51"/>
      <c r="CE62" s="51"/>
      <c r="CF62" s="51"/>
      <c r="CG62" s="105"/>
      <c r="CH62" s="104"/>
      <c r="CI62" s="51"/>
      <c r="CJ62" s="51"/>
      <c r="CK62" s="51"/>
      <c r="CL62" s="51"/>
      <c r="CM62" s="51"/>
      <c r="CN62" s="51"/>
      <c r="CO62" s="51"/>
      <c r="CP62" s="51"/>
      <c r="CQ62" s="51"/>
      <c r="CR62" s="51"/>
      <c r="CS62" s="51"/>
      <c r="CT62" s="105"/>
      <c r="CU62" s="125"/>
      <c r="CV62" s="126"/>
      <c r="CW62" s="126"/>
      <c r="CX62" s="126"/>
      <c r="CY62" s="126"/>
      <c r="CZ62" s="126"/>
      <c r="DA62" s="126"/>
      <c r="DB62" s="125"/>
      <c r="DC62" s="126"/>
      <c r="DD62" s="126"/>
      <c r="DE62" s="126"/>
      <c r="DF62" s="126"/>
      <c r="DG62" s="126"/>
      <c r="DH62" s="127"/>
      <c r="DI62" s="51"/>
      <c r="DJ62" s="51"/>
      <c r="DK62" s="51"/>
      <c r="DL62" s="51"/>
      <c r="DM62" s="51"/>
      <c r="DN62" s="51"/>
      <c r="DO62" s="51"/>
      <c r="DP62" s="51"/>
      <c r="DQ62" s="51"/>
      <c r="DR62" s="51"/>
      <c r="DS62" s="51"/>
      <c r="DT62" s="51"/>
      <c r="DU62" s="51"/>
      <c r="DV62" s="51"/>
      <c r="DW62" s="51"/>
      <c r="DX62" s="105"/>
      <c r="DY62" s="51"/>
      <c r="DZ62" s="51"/>
      <c r="EA62" s="51"/>
      <c r="EB62" s="51"/>
      <c r="EC62" s="51"/>
      <c r="ED62" s="51"/>
      <c r="EE62" s="51"/>
      <c r="EF62" s="51"/>
      <c r="EG62" s="51"/>
      <c r="EH62" s="51"/>
      <c r="EI62" s="51"/>
      <c r="EJ62" s="105"/>
      <c r="EK62" s="101"/>
      <c r="EL62" s="102"/>
      <c r="EM62" s="102"/>
      <c r="EN62" s="102"/>
      <c r="EO62" s="102"/>
      <c r="EP62" s="102"/>
      <c r="EQ62" s="102"/>
      <c r="ER62" s="102"/>
      <c r="ES62" s="102"/>
      <c r="ET62" s="102"/>
      <c r="EU62" s="102"/>
      <c r="EV62" s="102"/>
      <c r="EW62" s="103"/>
      <c r="EX62" s="104"/>
      <c r="EY62" s="51"/>
      <c r="EZ62" s="51"/>
      <c r="FA62" s="51"/>
      <c r="FB62" s="51"/>
      <c r="FC62" s="51"/>
      <c r="FD62" s="51"/>
      <c r="FE62" s="105"/>
    </row>
    <row r="65" spans="1:161" ht="13.5" thickBot="1" x14ac:dyDescent="0.25">
      <c r="A65" s="1" t="s">
        <v>92</v>
      </c>
    </row>
    <row r="66" spans="1:161" x14ac:dyDescent="0.2">
      <c r="A66" s="101"/>
      <c r="B66" s="102"/>
      <c r="C66" s="102"/>
      <c r="D66" s="102"/>
      <c r="E66" s="102"/>
      <c r="F66" s="102"/>
      <c r="G66" s="102"/>
      <c r="H66" s="102"/>
      <c r="I66" s="102"/>
      <c r="J66" s="102"/>
      <c r="K66" s="102"/>
      <c r="L66" s="102"/>
      <c r="M66" s="102"/>
      <c r="N66" s="102"/>
      <c r="O66" s="102"/>
      <c r="P66" s="102"/>
      <c r="Q66" s="102"/>
      <c r="R66" s="102"/>
      <c r="S66" s="102"/>
      <c r="T66" s="102"/>
      <c r="U66" s="102"/>
      <c r="V66" s="102"/>
      <c r="W66" s="102"/>
      <c r="X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  <c r="BH66" s="102"/>
      <c r="BI66" s="102"/>
      <c r="BJ66" s="102"/>
      <c r="BK66" s="102"/>
      <c r="BL66" s="102"/>
      <c r="BM66" s="102"/>
      <c r="BN66" s="102"/>
      <c r="BO66" s="102"/>
      <c r="BP66" s="102"/>
      <c r="BQ66" s="102"/>
      <c r="BR66" s="102"/>
      <c r="BS66" s="102"/>
      <c r="BT66" s="102"/>
      <c r="BU66" s="102"/>
      <c r="BV66" s="102"/>
      <c r="BW66" s="102"/>
      <c r="BX66" s="102"/>
      <c r="BY66" s="102"/>
      <c r="BZ66" s="102"/>
      <c r="CA66" s="102"/>
      <c r="CB66" s="102"/>
      <c r="CC66" s="102"/>
      <c r="CD66" s="102"/>
      <c r="CE66" s="102"/>
      <c r="CF66" s="102"/>
      <c r="CG66" s="102"/>
      <c r="CH66" s="102"/>
      <c r="CI66" s="102"/>
      <c r="CJ66" s="122" t="s">
        <v>93</v>
      </c>
      <c r="CK66" s="123"/>
      <c r="CL66" s="123"/>
      <c r="CM66" s="123"/>
      <c r="CN66" s="123"/>
      <c r="CO66" s="123"/>
      <c r="CP66" s="123"/>
      <c r="CQ66" s="123"/>
      <c r="CR66" s="123"/>
      <c r="CS66" s="123"/>
      <c r="CT66" s="123"/>
      <c r="CU66" s="123"/>
      <c r="CV66" s="123"/>
      <c r="CW66" s="123"/>
      <c r="CX66" s="123"/>
      <c r="CY66" s="123"/>
      <c r="CZ66" s="123"/>
      <c r="DA66" s="123"/>
      <c r="DB66" s="123"/>
      <c r="DC66" s="123"/>
      <c r="DD66" s="123"/>
      <c r="DE66" s="123"/>
      <c r="DF66" s="123"/>
      <c r="DG66" s="123"/>
      <c r="DH66" s="123"/>
      <c r="DI66" s="123"/>
      <c r="DJ66" s="123"/>
      <c r="DK66" s="123"/>
      <c r="DL66" s="123"/>
      <c r="DM66" s="123"/>
      <c r="DN66" s="123"/>
      <c r="DO66" s="123"/>
      <c r="DP66" s="123"/>
      <c r="DQ66" s="123"/>
      <c r="DR66" s="123"/>
      <c r="DS66" s="123"/>
      <c r="DT66" s="123"/>
      <c r="DU66" s="123"/>
      <c r="DV66" s="123"/>
      <c r="DW66" s="123"/>
      <c r="DX66" s="123"/>
      <c r="DY66" s="123"/>
      <c r="DZ66" s="123"/>
      <c r="EA66" s="123"/>
      <c r="EB66" s="123"/>
      <c r="EC66" s="123"/>
      <c r="ED66" s="123"/>
      <c r="EE66" s="123"/>
      <c r="EF66" s="123"/>
      <c r="EG66" s="123"/>
      <c r="EH66" s="123"/>
      <c r="EI66" s="123"/>
      <c r="EJ66" s="123"/>
      <c r="EK66" s="123"/>
      <c r="EL66" s="123"/>
      <c r="EM66" s="123"/>
      <c r="EN66" s="123"/>
      <c r="EO66" s="123"/>
      <c r="EP66" s="123"/>
      <c r="EQ66" s="123"/>
      <c r="ER66" s="123"/>
      <c r="ES66" s="123"/>
      <c r="ET66" s="123"/>
      <c r="EU66" s="123"/>
      <c r="EV66" s="123"/>
      <c r="EW66" s="123"/>
      <c r="EX66" s="123"/>
      <c r="EY66" s="123"/>
      <c r="EZ66" s="123"/>
      <c r="FA66" s="123"/>
      <c r="FB66" s="123"/>
      <c r="FC66" s="123"/>
      <c r="FD66" s="123"/>
      <c r="FE66" s="124"/>
    </row>
    <row r="67" spans="1:161" ht="12.75" customHeight="1" x14ac:dyDescent="0.2">
      <c r="A67" s="101"/>
      <c r="B67" s="102"/>
      <c r="C67" s="102"/>
      <c r="D67" s="102"/>
      <c r="E67" s="102"/>
      <c r="F67" s="102"/>
      <c r="G67" s="102"/>
      <c r="H67" s="102"/>
      <c r="I67" s="102"/>
      <c r="J67" s="102"/>
      <c r="K67" s="102"/>
      <c r="L67" s="102"/>
      <c r="M67" s="102"/>
      <c r="N67" s="102"/>
      <c r="O67" s="102"/>
      <c r="P67" s="102"/>
      <c r="Q67" s="102"/>
      <c r="R67" s="102"/>
      <c r="S67" s="102"/>
      <c r="T67" s="102"/>
      <c r="U67" s="102"/>
      <c r="V67" s="102"/>
      <c r="W67" s="102"/>
      <c r="X67" s="102"/>
      <c r="Y67" s="102"/>
      <c r="Z67" s="102"/>
      <c r="AA67" s="102"/>
      <c r="AB67" s="102"/>
      <c r="AC67" s="102"/>
      <c r="AD67" s="102"/>
      <c r="AE67" s="102"/>
      <c r="AF67" s="102"/>
      <c r="AG67" s="102"/>
      <c r="AH67" s="102"/>
      <c r="AI67" s="102"/>
      <c r="AJ67" s="102"/>
      <c r="AK67" s="102"/>
      <c r="AL67" s="102"/>
      <c r="AM67" s="102"/>
      <c r="AN67" s="102"/>
      <c r="AO67" s="102"/>
      <c r="AP67" s="102"/>
      <c r="AQ67" s="102"/>
      <c r="AR67" s="102"/>
      <c r="AS67" s="102"/>
      <c r="AT67" s="102"/>
      <c r="AU67" s="102"/>
      <c r="AV67" s="102"/>
      <c r="AW67" s="102"/>
      <c r="AX67" s="102"/>
      <c r="AY67" s="102"/>
      <c r="AZ67" s="102"/>
      <c r="BA67" s="102"/>
      <c r="BB67" s="102"/>
      <c r="BC67" s="102"/>
      <c r="BD67" s="102"/>
      <c r="BE67" s="102"/>
      <c r="BF67" s="102"/>
      <c r="BG67" s="102"/>
      <c r="BH67" s="102"/>
      <c r="BI67" s="102"/>
      <c r="BJ67" s="102"/>
      <c r="BK67" s="102"/>
      <c r="BL67" s="102"/>
      <c r="BM67" s="102"/>
      <c r="BN67" s="102"/>
      <c r="BO67" s="102"/>
      <c r="BP67" s="102"/>
      <c r="BQ67" s="102"/>
      <c r="BR67" s="102"/>
      <c r="BS67" s="102"/>
      <c r="BT67" s="102"/>
      <c r="BU67" s="102"/>
      <c r="BV67" s="102"/>
      <c r="BW67" s="102"/>
      <c r="BX67" s="102"/>
      <c r="BY67" s="102"/>
      <c r="BZ67" s="102"/>
      <c r="CA67" s="102"/>
      <c r="CB67" s="102"/>
      <c r="CC67" s="102"/>
      <c r="CD67" s="102"/>
      <c r="CE67" s="102"/>
      <c r="CF67" s="102"/>
      <c r="CG67" s="102"/>
      <c r="CH67" s="102"/>
      <c r="CI67" s="102"/>
      <c r="CJ67" s="113" t="s">
        <v>94</v>
      </c>
      <c r="CK67" s="114"/>
      <c r="CL67" s="114"/>
      <c r="CM67" s="114"/>
      <c r="CN67" s="114"/>
      <c r="CO67" s="114"/>
      <c r="CP67" s="114"/>
      <c r="CQ67" s="114"/>
      <c r="CR67" s="114"/>
      <c r="CS67" s="114"/>
      <c r="CT67" s="114"/>
      <c r="CU67" s="114"/>
      <c r="CV67" s="114"/>
      <c r="CW67" s="114"/>
      <c r="CX67" s="114"/>
      <c r="CY67" s="114"/>
      <c r="CZ67" s="114"/>
      <c r="DA67" s="114"/>
      <c r="DB67" s="114"/>
      <c r="DC67" s="114"/>
      <c r="DD67" s="114"/>
      <c r="DE67" s="114"/>
      <c r="DF67" s="114"/>
      <c r="DG67" s="114"/>
      <c r="DH67" s="114"/>
      <c r="DI67" s="114"/>
      <c r="DJ67" s="115"/>
      <c r="DK67" s="116" t="s">
        <v>77</v>
      </c>
      <c r="DL67" s="114"/>
      <c r="DM67" s="114"/>
      <c r="DN67" s="114"/>
      <c r="DO67" s="114"/>
      <c r="DP67" s="114"/>
      <c r="DQ67" s="114"/>
      <c r="DR67" s="114"/>
      <c r="DS67" s="114"/>
      <c r="DT67" s="114"/>
      <c r="DU67" s="114"/>
      <c r="DV67" s="114"/>
      <c r="DW67" s="114"/>
      <c r="DX67" s="114"/>
      <c r="DY67" s="114"/>
      <c r="DZ67" s="114"/>
      <c r="EA67" s="114"/>
      <c r="EB67" s="115"/>
      <c r="EC67" s="116" t="s">
        <v>57</v>
      </c>
      <c r="ED67" s="114"/>
      <c r="EE67" s="114"/>
      <c r="EF67" s="114"/>
      <c r="EG67" s="114"/>
      <c r="EH67" s="114"/>
      <c r="EI67" s="114"/>
      <c r="EJ67" s="114"/>
      <c r="EK67" s="114"/>
      <c r="EL67" s="114"/>
      <c r="EM67" s="115"/>
      <c r="EN67" s="116" t="s">
        <v>56</v>
      </c>
      <c r="EO67" s="114"/>
      <c r="EP67" s="114"/>
      <c r="EQ67" s="114"/>
      <c r="ER67" s="114"/>
      <c r="ES67" s="114"/>
      <c r="ET67" s="114"/>
      <c r="EU67" s="114"/>
      <c r="EV67" s="115"/>
      <c r="EW67" s="116" t="s">
        <v>58</v>
      </c>
      <c r="EX67" s="114"/>
      <c r="EY67" s="114"/>
      <c r="EZ67" s="114"/>
      <c r="FA67" s="114"/>
      <c r="FB67" s="114"/>
      <c r="FC67" s="114"/>
      <c r="FD67" s="114"/>
      <c r="FE67" s="119"/>
    </row>
    <row r="68" spans="1:161" x14ac:dyDescent="0.2">
      <c r="A68" s="101"/>
      <c r="B68" s="102"/>
      <c r="C68" s="102"/>
      <c r="D68" s="102"/>
      <c r="E68" s="102"/>
      <c r="F68" s="102"/>
      <c r="G68" s="102"/>
      <c r="H68" s="102"/>
      <c r="I68" s="102"/>
      <c r="J68" s="102"/>
      <c r="K68" s="102"/>
      <c r="L68" s="102"/>
      <c r="M68" s="102"/>
      <c r="N68" s="102"/>
      <c r="O68" s="102"/>
      <c r="P68" s="102"/>
      <c r="Q68" s="102"/>
      <c r="R68" s="102"/>
      <c r="S68" s="102"/>
      <c r="T68" s="102"/>
      <c r="U68" s="102"/>
      <c r="V68" s="102"/>
      <c r="W68" s="102"/>
      <c r="X68" s="102"/>
      <c r="Y68" s="102"/>
      <c r="Z68" s="102"/>
      <c r="AA68" s="102"/>
      <c r="AB68" s="102"/>
      <c r="AC68" s="102"/>
      <c r="AD68" s="102"/>
      <c r="AE68" s="102"/>
      <c r="AF68" s="102"/>
      <c r="AG68" s="102"/>
      <c r="AH68" s="102"/>
      <c r="AI68" s="102"/>
      <c r="AJ68" s="102"/>
      <c r="AK68" s="102"/>
      <c r="AL68" s="102"/>
      <c r="AM68" s="102"/>
      <c r="AN68" s="102"/>
      <c r="AO68" s="102"/>
      <c r="AP68" s="102"/>
      <c r="AQ68" s="102"/>
      <c r="AR68" s="102"/>
      <c r="AS68" s="102"/>
      <c r="AT68" s="102"/>
      <c r="AU68" s="102"/>
      <c r="AV68" s="102"/>
      <c r="AW68" s="102"/>
      <c r="AX68" s="102"/>
      <c r="AY68" s="102"/>
      <c r="AZ68" s="102"/>
      <c r="BA68" s="102"/>
      <c r="BB68" s="102"/>
      <c r="BC68" s="102"/>
      <c r="BD68" s="102"/>
      <c r="BE68" s="102"/>
      <c r="BF68" s="102"/>
      <c r="BG68" s="102"/>
      <c r="BH68" s="102"/>
      <c r="BI68" s="102"/>
      <c r="BJ68" s="102"/>
      <c r="BK68" s="102"/>
      <c r="BL68" s="102"/>
      <c r="BM68" s="102"/>
      <c r="BN68" s="102"/>
      <c r="BO68" s="102"/>
      <c r="BP68" s="102"/>
      <c r="BQ68" s="102"/>
      <c r="BR68" s="102"/>
      <c r="BS68" s="102"/>
      <c r="BT68" s="102"/>
      <c r="BU68" s="102"/>
      <c r="BV68" s="102"/>
      <c r="BW68" s="102"/>
      <c r="BX68" s="102"/>
      <c r="BY68" s="102"/>
      <c r="BZ68" s="102"/>
      <c r="CA68" s="102"/>
      <c r="CB68" s="102"/>
      <c r="CC68" s="102"/>
      <c r="CD68" s="102"/>
      <c r="CE68" s="102"/>
      <c r="CF68" s="102"/>
      <c r="CG68" s="102"/>
      <c r="CH68" s="102"/>
      <c r="CI68" s="102"/>
      <c r="CJ68" s="74"/>
      <c r="CK68" s="75"/>
      <c r="CL68" s="75"/>
      <c r="CM68" s="75"/>
      <c r="CN68" s="75"/>
      <c r="CO68" s="75"/>
      <c r="CP68" s="75"/>
      <c r="CQ68" s="75"/>
      <c r="CR68" s="75"/>
      <c r="CS68" s="75"/>
      <c r="CT68" s="75"/>
      <c r="CU68" s="75"/>
      <c r="CV68" s="75"/>
      <c r="CW68" s="75"/>
      <c r="CX68" s="75"/>
      <c r="CY68" s="75"/>
      <c r="CZ68" s="75"/>
      <c r="DA68" s="75"/>
      <c r="DB68" s="75"/>
      <c r="DC68" s="75"/>
      <c r="DD68" s="75"/>
      <c r="DE68" s="75"/>
      <c r="DF68" s="75"/>
      <c r="DG68" s="75"/>
      <c r="DH68" s="75"/>
      <c r="DI68" s="75"/>
      <c r="DJ68" s="76"/>
      <c r="DK68" s="117"/>
      <c r="DL68" s="75"/>
      <c r="DM68" s="75"/>
      <c r="DN68" s="75"/>
      <c r="DO68" s="75"/>
      <c r="DP68" s="75"/>
      <c r="DQ68" s="75"/>
      <c r="DR68" s="75"/>
      <c r="DS68" s="75"/>
      <c r="DT68" s="75"/>
      <c r="DU68" s="75"/>
      <c r="DV68" s="75"/>
      <c r="DW68" s="75"/>
      <c r="DX68" s="75"/>
      <c r="DY68" s="75"/>
      <c r="DZ68" s="75"/>
      <c r="EA68" s="75"/>
      <c r="EB68" s="76"/>
      <c r="EC68" s="117"/>
      <c r="ED68" s="75"/>
      <c r="EE68" s="75"/>
      <c r="EF68" s="75"/>
      <c r="EG68" s="75"/>
      <c r="EH68" s="75"/>
      <c r="EI68" s="75"/>
      <c r="EJ68" s="75"/>
      <c r="EK68" s="75"/>
      <c r="EL68" s="75"/>
      <c r="EM68" s="76"/>
      <c r="EN68" s="117"/>
      <c r="EO68" s="75"/>
      <c r="EP68" s="75"/>
      <c r="EQ68" s="75"/>
      <c r="ER68" s="75"/>
      <c r="ES68" s="75"/>
      <c r="ET68" s="75"/>
      <c r="EU68" s="75"/>
      <c r="EV68" s="76"/>
      <c r="EW68" s="117"/>
      <c r="EX68" s="75"/>
      <c r="EY68" s="75"/>
      <c r="EZ68" s="75"/>
      <c r="FA68" s="75"/>
      <c r="FB68" s="75"/>
      <c r="FC68" s="75"/>
      <c r="FD68" s="75"/>
      <c r="FE68" s="120"/>
    </row>
    <row r="69" spans="1:161" x14ac:dyDescent="0.2">
      <c r="A69" s="101"/>
      <c r="B69" s="102"/>
      <c r="C69" s="102"/>
      <c r="D69" s="102"/>
      <c r="E69" s="102"/>
      <c r="F69" s="102"/>
      <c r="G69" s="102"/>
      <c r="H69" s="102"/>
      <c r="I69" s="102"/>
      <c r="J69" s="102"/>
      <c r="K69" s="102"/>
      <c r="L69" s="102"/>
      <c r="M69" s="102"/>
      <c r="N69" s="102"/>
      <c r="O69" s="102"/>
      <c r="P69" s="102"/>
      <c r="Q69" s="102"/>
      <c r="R69" s="102"/>
      <c r="S69" s="102"/>
      <c r="T69" s="102"/>
      <c r="U69" s="102"/>
      <c r="V69" s="102"/>
      <c r="W69" s="102"/>
      <c r="X69" s="102"/>
      <c r="Y69" s="102"/>
      <c r="Z69" s="102"/>
      <c r="AA69" s="102"/>
      <c r="AB69" s="102"/>
      <c r="AC69" s="102"/>
      <c r="AD69" s="102"/>
      <c r="AE69" s="102"/>
      <c r="AF69" s="102"/>
      <c r="AG69" s="102"/>
      <c r="AH69" s="102"/>
      <c r="AI69" s="102"/>
      <c r="AJ69" s="102"/>
      <c r="AK69" s="102"/>
      <c r="AL69" s="102"/>
      <c r="AM69" s="102"/>
      <c r="AN69" s="102"/>
      <c r="AO69" s="102"/>
      <c r="AP69" s="102"/>
      <c r="AQ69" s="102"/>
      <c r="AR69" s="102"/>
      <c r="AS69" s="102"/>
      <c r="AT69" s="102"/>
      <c r="AU69" s="102"/>
      <c r="AV69" s="102"/>
      <c r="AW69" s="102"/>
      <c r="AX69" s="102"/>
      <c r="AY69" s="102"/>
      <c r="AZ69" s="102"/>
      <c r="BA69" s="102"/>
      <c r="BB69" s="102"/>
      <c r="BC69" s="102"/>
      <c r="BD69" s="102"/>
      <c r="BE69" s="102"/>
      <c r="BF69" s="102"/>
      <c r="BG69" s="102"/>
      <c r="BH69" s="102"/>
      <c r="BI69" s="102"/>
      <c r="BJ69" s="102"/>
      <c r="BK69" s="102"/>
      <c r="BL69" s="102"/>
      <c r="BM69" s="102"/>
      <c r="BN69" s="102"/>
      <c r="BO69" s="102"/>
      <c r="BP69" s="102"/>
      <c r="BQ69" s="102"/>
      <c r="BR69" s="102"/>
      <c r="BS69" s="102"/>
      <c r="BT69" s="102"/>
      <c r="BU69" s="102"/>
      <c r="BV69" s="102"/>
      <c r="BW69" s="102"/>
      <c r="BX69" s="102"/>
      <c r="BY69" s="102"/>
      <c r="BZ69" s="102"/>
      <c r="CA69" s="102"/>
      <c r="CB69" s="102"/>
      <c r="CC69" s="102"/>
      <c r="CD69" s="102"/>
      <c r="CE69" s="102"/>
      <c r="CF69" s="102"/>
      <c r="CG69" s="102"/>
      <c r="CH69" s="102"/>
      <c r="CI69" s="102"/>
      <c r="CJ69" s="74"/>
      <c r="CK69" s="75"/>
      <c r="CL69" s="75"/>
      <c r="CM69" s="75"/>
      <c r="CN69" s="75"/>
      <c r="CO69" s="75"/>
      <c r="CP69" s="75"/>
      <c r="CQ69" s="75"/>
      <c r="CR69" s="75"/>
      <c r="CS69" s="75"/>
      <c r="CT69" s="75"/>
      <c r="CU69" s="75"/>
      <c r="CV69" s="75"/>
      <c r="CW69" s="75"/>
      <c r="CX69" s="75"/>
      <c r="CY69" s="75"/>
      <c r="CZ69" s="75"/>
      <c r="DA69" s="75"/>
      <c r="DB69" s="75"/>
      <c r="DC69" s="75"/>
      <c r="DD69" s="75"/>
      <c r="DE69" s="75"/>
      <c r="DF69" s="75"/>
      <c r="DG69" s="75"/>
      <c r="DH69" s="75"/>
      <c r="DI69" s="75"/>
      <c r="DJ69" s="76"/>
      <c r="DK69" s="117"/>
      <c r="DL69" s="75"/>
      <c r="DM69" s="75"/>
      <c r="DN69" s="75"/>
      <c r="DO69" s="75"/>
      <c r="DP69" s="75"/>
      <c r="DQ69" s="75"/>
      <c r="DR69" s="75"/>
      <c r="DS69" s="75"/>
      <c r="DT69" s="75"/>
      <c r="DU69" s="75"/>
      <c r="DV69" s="75"/>
      <c r="DW69" s="75"/>
      <c r="DX69" s="75"/>
      <c r="DY69" s="75"/>
      <c r="DZ69" s="75"/>
      <c r="EA69" s="75"/>
      <c r="EB69" s="76"/>
      <c r="EC69" s="117"/>
      <c r="ED69" s="75"/>
      <c r="EE69" s="75"/>
      <c r="EF69" s="75"/>
      <c r="EG69" s="75"/>
      <c r="EH69" s="75"/>
      <c r="EI69" s="75"/>
      <c r="EJ69" s="75"/>
      <c r="EK69" s="75"/>
      <c r="EL69" s="75"/>
      <c r="EM69" s="76"/>
      <c r="EN69" s="117"/>
      <c r="EO69" s="75"/>
      <c r="EP69" s="75"/>
      <c r="EQ69" s="75"/>
      <c r="ER69" s="75"/>
      <c r="ES69" s="75"/>
      <c r="ET69" s="75"/>
      <c r="EU69" s="75"/>
      <c r="EV69" s="76"/>
      <c r="EW69" s="117"/>
      <c r="EX69" s="75"/>
      <c r="EY69" s="75"/>
      <c r="EZ69" s="75"/>
      <c r="FA69" s="75"/>
      <c r="FB69" s="75"/>
      <c r="FC69" s="75"/>
      <c r="FD69" s="75"/>
      <c r="FE69" s="120"/>
    </row>
    <row r="70" spans="1:161" x14ac:dyDescent="0.2">
      <c r="A70" s="101"/>
      <c r="B70" s="102"/>
      <c r="C70" s="102"/>
      <c r="D70" s="102"/>
      <c r="E70" s="102"/>
      <c r="F70" s="102"/>
      <c r="G70" s="102"/>
      <c r="H70" s="102"/>
      <c r="I70" s="102"/>
      <c r="J70" s="102"/>
      <c r="K70" s="102"/>
      <c r="L70" s="102"/>
      <c r="M70" s="102"/>
      <c r="N70" s="102"/>
      <c r="O70" s="102"/>
      <c r="P70" s="102"/>
      <c r="Q70" s="102"/>
      <c r="R70" s="102"/>
      <c r="S70" s="102"/>
      <c r="T70" s="102"/>
      <c r="U70" s="102"/>
      <c r="V70" s="102"/>
      <c r="W70" s="102"/>
      <c r="X70" s="102"/>
      <c r="Y70" s="102"/>
      <c r="Z70" s="102"/>
      <c r="AA70" s="102"/>
      <c r="AB70" s="102"/>
      <c r="AC70" s="102"/>
      <c r="AD70" s="102"/>
      <c r="AE70" s="102"/>
      <c r="AF70" s="102"/>
      <c r="AG70" s="102"/>
      <c r="AH70" s="102"/>
      <c r="AI70" s="102"/>
      <c r="AJ70" s="102"/>
      <c r="AK70" s="102"/>
      <c r="AL70" s="102"/>
      <c r="AM70" s="102"/>
      <c r="AN70" s="102"/>
      <c r="AO70" s="102"/>
      <c r="AP70" s="102"/>
      <c r="AQ70" s="102"/>
      <c r="AR70" s="102"/>
      <c r="AS70" s="102"/>
      <c r="AT70" s="102"/>
      <c r="AU70" s="102"/>
      <c r="AV70" s="102"/>
      <c r="AW70" s="102"/>
      <c r="AX70" s="102"/>
      <c r="AY70" s="102"/>
      <c r="AZ70" s="102"/>
      <c r="BA70" s="102"/>
      <c r="BB70" s="102"/>
      <c r="BC70" s="102"/>
      <c r="BD70" s="102"/>
      <c r="BE70" s="102"/>
      <c r="BF70" s="102"/>
      <c r="BG70" s="102"/>
      <c r="BH70" s="102"/>
      <c r="BI70" s="102"/>
      <c r="BJ70" s="102"/>
      <c r="BK70" s="102"/>
      <c r="BL70" s="102"/>
      <c r="BM70" s="102"/>
      <c r="BN70" s="102"/>
      <c r="BO70" s="102"/>
      <c r="BP70" s="102"/>
      <c r="BQ70" s="102"/>
      <c r="BR70" s="102"/>
      <c r="BS70" s="102"/>
      <c r="BT70" s="102"/>
      <c r="BU70" s="102"/>
      <c r="BV70" s="102"/>
      <c r="BW70" s="102"/>
      <c r="BX70" s="102"/>
      <c r="BY70" s="102"/>
      <c r="BZ70" s="102"/>
      <c r="CA70" s="102"/>
      <c r="CB70" s="102"/>
      <c r="CC70" s="102"/>
      <c r="CD70" s="102"/>
      <c r="CE70" s="102"/>
      <c r="CF70" s="102"/>
      <c r="CG70" s="102"/>
      <c r="CH70" s="102"/>
      <c r="CI70" s="102"/>
      <c r="CJ70" s="74"/>
      <c r="CK70" s="75"/>
      <c r="CL70" s="75"/>
      <c r="CM70" s="75"/>
      <c r="CN70" s="75"/>
      <c r="CO70" s="75"/>
      <c r="CP70" s="75"/>
      <c r="CQ70" s="75"/>
      <c r="CR70" s="75"/>
      <c r="CS70" s="75"/>
      <c r="CT70" s="75"/>
      <c r="CU70" s="75"/>
      <c r="CV70" s="75"/>
      <c r="CW70" s="75"/>
      <c r="CX70" s="75"/>
      <c r="CY70" s="75"/>
      <c r="CZ70" s="75"/>
      <c r="DA70" s="75"/>
      <c r="DB70" s="75"/>
      <c r="DC70" s="75"/>
      <c r="DD70" s="75"/>
      <c r="DE70" s="75"/>
      <c r="DF70" s="75"/>
      <c r="DG70" s="75"/>
      <c r="DH70" s="75"/>
      <c r="DI70" s="75"/>
      <c r="DJ70" s="76"/>
      <c r="DK70" s="117"/>
      <c r="DL70" s="75"/>
      <c r="DM70" s="75"/>
      <c r="DN70" s="75"/>
      <c r="DO70" s="75"/>
      <c r="DP70" s="75"/>
      <c r="DQ70" s="75"/>
      <c r="DR70" s="75"/>
      <c r="DS70" s="75"/>
      <c r="DT70" s="75"/>
      <c r="DU70" s="75"/>
      <c r="DV70" s="75"/>
      <c r="DW70" s="75"/>
      <c r="DX70" s="75"/>
      <c r="DY70" s="75"/>
      <c r="DZ70" s="75"/>
      <c r="EA70" s="75"/>
      <c r="EB70" s="76"/>
      <c r="EC70" s="117"/>
      <c r="ED70" s="75"/>
      <c r="EE70" s="75"/>
      <c r="EF70" s="75"/>
      <c r="EG70" s="75"/>
      <c r="EH70" s="75"/>
      <c r="EI70" s="75"/>
      <c r="EJ70" s="75"/>
      <c r="EK70" s="75"/>
      <c r="EL70" s="75"/>
      <c r="EM70" s="76"/>
      <c r="EN70" s="117"/>
      <c r="EO70" s="75"/>
      <c r="EP70" s="75"/>
      <c r="EQ70" s="75"/>
      <c r="ER70" s="75"/>
      <c r="ES70" s="75"/>
      <c r="ET70" s="75"/>
      <c r="EU70" s="75"/>
      <c r="EV70" s="76"/>
      <c r="EW70" s="117"/>
      <c r="EX70" s="75"/>
      <c r="EY70" s="75"/>
      <c r="EZ70" s="75"/>
      <c r="FA70" s="75"/>
      <c r="FB70" s="75"/>
      <c r="FC70" s="75"/>
      <c r="FD70" s="75"/>
      <c r="FE70" s="120"/>
    </row>
    <row r="71" spans="1:161" ht="13.5" thickBot="1" x14ac:dyDescent="0.25">
      <c r="A71" s="101"/>
      <c r="B71" s="102"/>
      <c r="C71" s="102"/>
      <c r="D71" s="102"/>
      <c r="E71" s="102"/>
      <c r="F71" s="102"/>
      <c r="G71" s="102"/>
      <c r="H71" s="102"/>
      <c r="I71" s="102"/>
      <c r="J71" s="102"/>
      <c r="K71" s="102"/>
      <c r="L71" s="102"/>
      <c r="M71" s="102"/>
      <c r="N71" s="102"/>
      <c r="O71" s="102"/>
      <c r="P71" s="102"/>
      <c r="Q71" s="102"/>
      <c r="R71" s="102"/>
      <c r="S71" s="102"/>
      <c r="T71" s="102"/>
      <c r="U71" s="102"/>
      <c r="V71" s="102"/>
      <c r="W71" s="102"/>
      <c r="X71" s="102"/>
      <c r="Y71" s="102"/>
      <c r="Z71" s="102"/>
      <c r="AA71" s="102"/>
      <c r="AB71" s="102"/>
      <c r="AC71" s="102"/>
      <c r="AD71" s="102"/>
      <c r="AE71" s="102"/>
      <c r="AF71" s="102"/>
      <c r="AG71" s="102"/>
      <c r="AH71" s="102"/>
      <c r="AI71" s="102"/>
      <c r="AJ71" s="102"/>
      <c r="AK71" s="102"/>
      <c r="AL71" s="102"/>
      <c r="AM71" s="102"/>
      <c r="AN71" s="102"/>
      <c r="AO71" s="102"/>
      <c r="AP71" s="102"/>
      <c r="AQ71" s="102"/>
      <c r="AR71" s="102"/>
      <c r="AS71" s="102"/>
      <c r="AT71" s="102"/>
      <c r="AU71" s="102"/>
      <c r="AV71" s="102"/>
      <c r="AW71" s="102"/>
      <c r="AX71" s="102"/>
      <c r="AY71" s="102"/>
      <c r="AZ71" s="102"/>
      <c r="BA71" s="102"/>
      <c r="BB71" s="102"/>
      <c r="BC71" s="102"/>
      <c r="BD71" s="102"/>
      <c r="BE71" s="102"/>
      <c r="BF71" s="102"/>
      <c r="BG71" s="102"/>
      <c r="BH71" s="102"/>
      <c r="BI71" s="102"/>
      <c r="BJ71" s="102"/>
      <c r="BK71" s="102"/>
      <c r="BL71" s="102"/>
      <c r="BM71" s="102"/>
      <c r="BN71" s="102"/>
      <c r="BO71" s="102"/>
      <c r="BP71" s="102"/>
      <c r="BQ71" s="102"/>
      <c r="BR71" s="102"/>
      <c r="BS71" s="102"/>
      <c r="BT71" s="102"/>
      <c r="BU71" s="102"/>
      <c r="BV71" s="102"/>
      <c r="BW71" s="102"/>
      <c r="BX71" s="102"/>
      <c r="BY71" s="102"/>
      <c r="BZ71" s="102"/>
      <c r="CA71" s="102"/>
      <c r="CB71" s="102"/>
      <c r="CC71" s="102"/>
      <c r="CD71" s="102"/>
      <c r="CE71" s="102"/>
      <c r="CF71" s="102"/>
      <c r="CG71" s="102"/>
      <c r="CH71" s="102"/>
      <c r="CI71" s="102"/>
      <c r="CJ71" s="77"/>
      <c r="CK71" s="78"/>
      <c r="CL71" s="78"/>
      <c r="CM71" s="78"/>
      <c r="CN71" s="78"/>
      <c r="CO71" s="78"/>
      <c r="CP71" s="78"/>
      <c r="CQ71" s="78"/>
      <c r="CR71" s="78"/>
      <c r="CS71" s="78"/>
      <c r="CT71" s="78"/>
      <c r="CU71" s="78"/>
      <c r="CV71" s="78"/>
      <c r="CW71" s="78"/>
      <c r="CX71" s="78"/>
      <c r="CY71" s="78"/>
      <c r="CZ71" s="78"/>
      <c r="DA71" s="78"/>
      <c r="DB71" s="78"/>
      <c r="DC71" s="78"/>
      <c r="DD71" s="78"/>
      <c r="DE71" s="78"/>
      <c r="DF71" s="78"/>
      <c r="DG71" s="78"/>
      <c r="DH71" s="78"/>
      <c r="DI71" s="78"/>
      <c r="DJ71" s="79"/>
      <c r="DK71" s="118"/>
      <c r="DL71" s="78"/>
      <c r="DM71" s="78"/>
      <c r="DN71" s="78"/>
      <c r="DO71" s="78"/>
      <c r="DP71" s="78"/>
      <c r="DQ71" s="78"/>
      <c r="DR71" s="78"/>
      <c r="DS71" s="78"/>
      <c r="DT71" s="78"/>
      <c r="DU71" s="78"/>
      <c r="DV71" s="78"/>
      <c r="DW71" s="78"/>
      <c r="DX71" s="78"/>
      <c r="DY71" s="78"/>
      <c r="DZ71" s="78"/>
      <c r="EA71" s="78"/>
      <c r="EB71" s="79"/>
      <c r="EC71" s="118"/>
      <c r="ED71" s="78"/>
      <c r="EE71" s="78"/>
      <c r="EF71" s="78"/>
      <c r="EG71" s="78"/>
      <c r="EH71" s="78"/>
      <c r="EI71" s="78"/>
      <c r="EJ71" s="78"/>
      <c r="EK71" s="78"/>
      <c r="EL71" s="78"/>
      <c r="EM71" s="79"/>
      <c r="EN71" s="118"/>
      <c r="EO71" s="78"/>
      <c r="EP71" s="78"/>
      <c r="EQ71" s="78"/>
      <c r="ER71" s="78"/>
      <c r="ES71" s="78"/>
      <c r="ET71" s="78"/>
      <c r="EU71" s="78"/>
      <c r="EV71" s="79"/>
      <c r="EW71" s="118"/>
      <c r="EX71" s="78"/>
      <c r="EY71" s="78"/>
      <c r="EZ71" s="78"/>
      <c r="FA71" s="78"/>
      <c r="FB71" s="78"/>
      <c r="FC71" s="78"/>
      <c r="FD71" s="78"/>
      <c r="FE71" s="121"/>
    </row>
    <row r="72" spans="1:161" ht="13.5" thickBot="1" x14ac:dyDescent="0.25">
      <c r="A72" s="101"/>
      <c r="B72" s="102"/>
      <c r="C72" s="102"/>
      <c r="D72" s="102"/>
      <c r="E72" s="102"/>
      <c r="F72" s="102"/>
      <c r="G72" s="102"/>
      <c r="H72" s="102"/>
      <c r="I72" s="102"/>
      <c r="J72" s="102"/>
      <c r="K72" s="102"/>
      <c r="L72" s="102"/>
      <c r="M72" s="102"/>
      <c r="N72" s="102"/>
      <c r="O72" s="102"/>
      <c r="P72" s="102"/>
      <c r="Q72" s="102"/>
      <c r="R72" s="102"/>
      <c r="S72" s="102"/>
      <c r="T72" s="102"/>
      <c r="U72" s="102"/>
      <c r="V72" s="102"/>
      <c r="W72" s="102"/>
      <c r="X72" s="102"/>
      <c r="Y72" s="102"/>
      <c r="Z72" s="102"/>
      <c r="AA72" s="102"/>
      <c r="AB72" s="102"/>
      <c r="AC72" s="102"/>
      <c r="AD72" s="102"/>
      <c r="AE72" s="102"/>
      <c r="AF72" s="102"/>
      <c r="AG72" s="102"/>
      <c r="AH72" s="102"/>
      <c r="AI72" s="102"/>
      <c r="AJ72" s="102"/>
      <c r="AK72" s="102"/>
      <c r="AL72" s="102"/>
      <c r="AM72" s="102"/>
      <c r="AN72" s="102"/>
      <c r="AO72" s="102"/>
      <c r="AP72" s="102"/>
      <c r="AQ72" s="102"/>
      <c r="AR72" s="102"/>
      <c r="AS72" s="102"/>
      <c r="AT72" s="102"/>
      <c r="AU72" s="102"/>
      <c r="AV72" s="102"/>
      <c r="AW72" s="102"/>
      <c r="AX72" s="102"/>
      <c r="AY72" s="102"/>
      <c r="AZ72" s="102"/>
      <c r="BA72" s="102"/>
      <c r="BB72" s="102"/>
      <c r="BC72" s="102"/>
      <c r="BD72" s="102"/>
      <c r="BE72" s="102"/>
      <c r="BF72" s="102"/>
      <c r="BG72" s="102"/>
      <c r="BH72" s="102"/>
      <c r="BI72" s="102"/>
      <c r="BJ72" s="102"/>
      <c r="BK72" s="102"/>
      <c r="BL72" s="102"/>
      <c r="BM72" s="102"/>
      <c r="BN72" s="102"/>
      <c r="BO72" s="102"/>
      <c r="BP72" s="102"/>
      <c r="BQ72" s="102"/>
      <c r="BR72" s="102"/>
      <c r="BS72" s="102"/>
      <c r="BT72" s="102"/>
      <c r="BU72" s="102"/>
      <c r="BV72" s="102"/>
      <c r="BW72" s="102"/>
      <c r="BX72" s="102"/>
      <c r="BY72" s="102"/>
      <c r="BZ72" s="102"/>
      <c r="CA72" s="102"/>
      <c r="CB72" s="102"/>
      <c r="CC72" s="102"/>
      <c r="CD72" s="102"/>
      <c r="CE72" s="102"/>
      <c r="CF72" s="102"/>
      <c r="CG72" s="102"/>
      <c r="CH72" s="102"/>
      <c r="CI72" s="102"/>
      <c r="CJ72" s="69">
        <v>1</v>
      </c>
      <c r="CK72" s="62"/>
      <c r="CL72" s="62"/>
      <c r="CM72" s="62"/>
      <c r="CN72" s="62"/>
      <c r="CO72" s="62"/>
      <c r="CP72" s="62"/>
      <c r="CQ72" s="62"/>
      <c r="CR72" s="62"/>
      <c r="CS72" s="62"/>
      <c r="CT72" s="62"/>
      <c r="CU72" s="62"/>
      <c r="CV72" s="62"/>
      <c r="CW72" s="62"/>
      <c r="CX72" s="62"/>
      <c r="CY72" s="62"/>
      <c r="CZ72" s="62"/>
      <c r="DA72" s="62"/>
      <c r="DB72" s="62"/>
      <c r="DC72" s="62"/>
      <c r="DD72" s="62"/>
      <c r="DE72" s="62"/>
      <c r="DF72" s="62"/>
      <c r="DG72" s="62"/>
      <c r="DH72" s="62"/>
      <c r="DI72" s="62"/>
      <c r="DJ72" s="70"/>
      <c r="DK72" s="61">
        <v>2</v>
      </c>
      <c r="DL72" s="62"/>
      <c r="DM72" s="62"/>
      <c r="DN72" s="62"/>
      <c r="DO72" s="62"/>
      <c r="DP72" s="62"/>
      <c r="DQ72" s="62"/>
      <c r="DR72" s="62"/>
      <c r="DS72" s="62"/>
      <c r="DT72" s="62"/>
      <c r="DU72" s="62"/>
      <c r="DV72" s="62"/>
      <c r="DW72" s="62"/>
      <c r="DX72" s="62"/>
      <c r="DY72" s="62"/>
      <c r="DZ72" s="62"/>
      <c r="EA72" s="62"/>
      <c r="EB72" s="70"/>
      <c r="EC72" s="61">
        <v>3</v>
      </c>
      <c r="ED72" s="62"/>
      <c r="EE72" s="62"/>
      <c r="EF72" s="62"/>
      <c r="EG72" s="62"/>
      <c r="EH72" s="62"/>
      <c r="EI72" s="62"/>
      <c r="EJ72" s="62"/>
      <c r="EK72" s="62"/>
      <c r="EL72" s="62"/>
      <c r="EM72" s="70"/>
      <c r="EN72" s="61">
        <v>4</v>
      </c>
      <c r="EO72" s="62"/>
      <c r="EP72" s="62"/>
      <c r="EQ72" s="62"/>
      <c r="ER72" s="62"/>
      <c r="ES72" s="62"/>
      <c r="ET72" s="62"/>
      <c r="EU72" s="62"/>
      <c r="EV72" s="70"/>
      <c r="EW72" s="61">
        <v>5</v>
      </c>
      <c r="EX72" s="62"/>
      <c r="EY72" s="62"/>
      <c r="EZ72" s="62"/>
      <c r="FA72" s="62"/>
      <c r="FB72" s="62"/>
      <c r="FC72" s="62"/>
      <c r="FD72" s="62"/>
      <c r="FE72" s="63"/>
    </row>
    <row r="73" spans="1:161" x14ac:dyDescent="0.2">
      <c r="A73" s="101"/>
      <c r="B73" s="102"/>
      <c r="C73" s="102"/>
      <c r="D73" s="102"/>
      <c r="E73" s="102"/>
      <c r="F73" s="102"/>
      <c r="G73" s="102"/>
      <c r="H73" s="102"/>
      <c r="I73" s="102"/>
      <c r="J73" s="102"/>
      <c r="K73" s="102"/>
      <c r="L73" s="102"/>
      <c r="M73" s="102"/>
      <c r="N73" s="102"/>
      <c r="O73" s="102"/>
      <c r="P73" s="102"/>
      <c r="Q73" s="102"/>
      <c r="R73" s="102"/>
      <c r="S73" s="102"/>
      <c r="T73" s="102"/>
      <c r="U73" s="102"/>
      <c r="V73" s="102"/>
      <c r="W73" s="102"/>
      <c r="X73" s="102"/>
      <c r="Y73" s="102"/>
      <c r="Z73" s="102"/>
      <c r="AA73" s="102"/>
      <c r="AB73" s="102"/>
      <c r="AC73" s="102"/>
      <c r="AD73" s="102"/>
      <c r="AE73" s="102"/>
      <c r="AF73" s="102"/>
      <c r="AG73" s="102"/>
      <c r="AH73" s="102"/>
      <c r="AI73" s="102"/>
      <c r="AJ73" s="102"/>
      <c r="AK73" s="102"/>
      <c r="AL73" s="102"/>
      <c r="AM73" s="102"/>
      <c r="AN73" s="102"/>
      <c r="AO73" s="102"/>
      <c r="AP73" s="102"/>
      <c r="AQ73" s="102"/>
      <c r="AR73" s="102"/>
      <c r="AS73" s="102"/>
      <c r="AT73" s="102"/>
      <c r="AU73" s="102"/>
      <c r="AV73" s="102"/>
      <c r="AW73" s="102"/>
      <c r="AX73" s="102"/>
      <c r="AY73" s="102"/>
      <c r="AZ73" s="102"/>
      <c r="BA73" s="102"/>
      <c r="BB73" s="102"/>
      <c r="BC73" s="102"/>
      <c r="BD73" s="102"/>
      <c r="BE73" s="102"/>
      <c r="BF73" s="102"/>
      <c r="BG73" s="102"/>
      <c r="BH73" s="102"/>
      <c r="BI73" s="102"/>
      <c r="BJ73" s="102"/>
      <c r="BK73" s="102"/>
      <c r="BL73" s="102"/>
      <c r="BM73" s="102"/>
      <c r="BN73" s="102"/>
      <c r="BO73" s="102"/>
      <c r="BP73" s="102"/>
      <c r="BQ73" s="102"/>
      <c r="BR73" s="102"/>
      <c r="BS73" s="102"/>
      <c r="BT73" s="102"/>
      <c r="BU73" s="102"/>
      <c r="BV73" s="102"/>
      <c r="BW73" s="102"/>
      <c r="BX73" s="102"/>
      <c r="BY73" s="102"/>
      <c r="BZ73" s="102"/>
      <c r="CA73" s="102"/>
      <c r="CB73" s="102"/>
      <c r="CC73" s="102"/>
      <c r="CD73" s="102"/>
      <c r="CE73" s="102"/>
      <c r="CF73" s="102"/>
      <c r="CG73" s="102"/>
      <c r="CH73" s="102"/>
      <c r="CI73" s="103"/>
      <c r="CJ73" s="106"/>
      <c r="CK73" s="107"/>
      <c r="CL73" s="107"/>
      <c r="CM73" s="107"/>
      <c r="CN73" s="107"/>
      <c r="CO73" s="107"/>
      <c r="CP73" s="107"/>
      <c r="CQ73" s="107"/>
      <c r="CR73" s="107"/>
      <c r="CS73" s="107"/>
      <c r="CT73" s="107"/>
      <c r="CU73" s="107"/>
      <c r="CV73" s="107"/>
      <c r="CW73" s="107"/>
      <c r="CX73" s="107"/>
      <c r="CY73" s="107"/>
      <c r="CZ73" s="107"/>
      <c r="DA73" s="107"/>
      <c r="DB73" s="107"/>
      <c r="DC73" s="107"/>
      <c r="DD73" s="107"/>
      <c r="DE73" s="107"/>
      <c r="DF73" s="107"/>
      <c r="DG73" s="107"/>
      <c r="DH73" s="107"/>
      <c r="DI73" s="107"/>
      <c r="DJ73" s="108"/>
      <c r="DK73" s="109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110"/>
      <c r="EC73" s="111"/>
      <c r="ED73" s="39"/>
      <c r="EE73" s="39"/>
      <c r="EF73" s="39"/>
      <c r="EG73" s="39"/>
      <c r="EH73" s="39"/>
      <c r="EI73" s="39"/>
      <c r="EJ73" s="39"/>
      <c r="EK73" s="39"/>
      <c r="EL73" s="39"/>
      <c r="EM73" s="112"/>
      <c r="EN73" s="111"/>
      <c r="EO73" s="39"/>
      <c r="EP73" s="39"/>
      <c r="EQ73" s="39"/>
      <c r="ER73" s="39"/>
      <c r="ES73" s="39"/>
      <c r="ET73" s="39"/>
      <c r="EU73" s="39"/>
      <c r="EV73" s="112"/>
      <c r="EW73" s="111"/>
      <c r="EX73" s="39"/>
      <c r="EY73" s="39"/>
      <c r="EZ73" s="39"/>
      <c r="FA73" s="39"/>
      <c r="FB73" s="39"/>
      <c r="FC73" s="39"/>
      <c r="FD73" s="39"/>
      <c r="FE73" s="112"/>
    </row>
    <row r="74" spans="1:161" x14ac:dyDescent="0.2">
      <c r="A74" s="101"/>
      <c r="B74" s="102"/>
      <c r="C74" s="102"/>
      <c r="D74" s="102"/>
      <c r="E74" s="102"/>
      <c r="F74" s="102"/>
      <c r="G74" s="102"/>
      <c r="H74" s="102"/>
      <c r="I74" s="102"/>
      <c r="J74" s="102"/>
      <c r="K74" s="102"/>
      <c r="L74" s="102"/>
      <c r="M74" s="102"/>
      <c r="N74" s="102"/>
      <c r="O74" s="102"/>
      <c r="P74" s="102"/>
      <c r="Q74" s="102"/>
      <c r="R74" s="102"/>
      <c r="S74" s="102"/>
      <c r="T74" s="102"/>
      <c r="U74" s="102"/>
      <c r="V74" s="102"/>
      <c r="W74" s="102"/>
      <c r="X74" s="102"/>
      <c r="Y74" s="102"/>
      <c r="Z74" s="102"/>
      <c r="AA74" s="102"/>
      <c r="AB74" s="102"/>
      <c r="AC74" s="102"/>
      <c r="AD74" s="102"/>
      <c r="AE74" s="102"/>
      <c r="AF74" s="102"/>
      <c r="AG74" s="102"/>
      <c r="AH74" s="102"/>
      <c r="AI74" s="102"/>
      <c r="AJ74" s="102"/>
      <c r="AK74" s="102"/>
      <c r="AL74" s="102"/>
      <c r="AM74" s="102"/>
      <c r="AN74" s="102"/>
      <c r="AO74" s="102"/>
      <c r="AP74" s="102"/>
      <c r="AQ74" s="102"/>
      <c r="AR74" s="102"/>
      <c r="AS74" s="102"/>
      <c r="AT74" s="102"/>
      <c r="AU74" s="102"/>
      <c r="AV74" s="102"/>
      <c r="AW74" s="102"/>
      <c r="AX74" s="102"/>
      <c r="AY74" s="102"/>
      <c r="AZ74" s="102"/>
      <c r="BA74" s="102"/>
      <c r="BB74" s="102"/>
      <c r="BC74" s="102"/>
      <c r="BD74" s="102"/>
      <c r="BE74" s="102"/>
      <c r="BF74" s="102"/>
      <c r="BG74" s="102"/>
      <c r="BH74" s="102"/>
      <c r="BI74" s="102"/>
      <c r="BJ74" s="102"/>
      <c r="BK74" s="102"/>
      <c r="BL74" s="102"/>
      <c r="BM74" s="102"/>
      <c r="BN74" s="102"/>
      <c r="BO74" s="102"/>
      <c r="BP74" s="102"/>
      <c r="BQ74" s="102"/>
      <c r="BR74" s="102"/>
      <c r="BS74" s="102"/>
      <c r="BT74" s="102"/>
      <c r="BU74" s="102"/>
      <c r="BV74" s="102"/>
      <c r="BW74" s="102"/>
      <c r="BX74" s="102"/>
      <c r="BY74" s="102"/>
      <c r="BZ74" s="102"/>
      <c r="CA74" s="102"/>
      <c r="CB74" s="102"/>
      <c r="CC74" s="102"/>
      <c r="CD74" s="102"/>
      <c r="CE74" s="102"/>
      <c r="CF74" s="102"/>
      <c r="CG74" s="102"/>
      <c r="CH74" s="102"/>
      <c r="CI74" s="103"/>
      <c r="CJ74" s="101"/>
      <c r="CK74" s="102"/>
      <c r="CL74" s="102"/>
      <c r="CM74" s="102"/>
      <c r="CN74" s="102"/>
      <c r="CO74" s="102"/>
      <c r="CP74" s="102"/>
      <c r="CQ74" s="102"/>
      <c r="CR74" s="102"/>
      <c r="CS74" s="102"/>
      <c r="CT74" s="102"/>
      <c r="CU74" s="102"/>
      <c r="CV74" s="102"/>
      <c r="CW74" s="102"/>
      <c r="CX74" s="102"/>
      <c r="CY74" s="102"/>
      <c r="CZ74" s="102"/>
      <c r="DA74" s="102"/>
      <c r="DB74" s="102"/>
      <c r="DC74" s="102"/>
      <c r="DD74" s="102"/>
      <c r="DE74" s="102"/>
      <c r="DF74" s="102"/>
      <c r="DG74" s="102"/>
      <c r="DH74" s="102"/>
      <c r="DI74" s="102"/>
      <c r="DJ74" s="103"/>
      <c r="DK74" s="45"/>
      <c r="DL74" s="46"/>
      <c r="DM74" s="46"/>
      <c r="DN74" s="46"/>
      <c r="DO74" s="46"/>
      <c r="DP74" s="46"/>
      <c r="DQ74" s="46"/>
      <c r="DR74" s="46"/>
      <c r="DS74" s="46"/>
      <c r="DT74" s="46"/>
      <c r="DU74" s="46"/>
      <c r="DV74" s="46"/>
      <c r="DW74" s="46"/>
      <c r="DX74" s="46"/>
      <c r="DY74" s="46"/>
      <c r="DZ74" s="46"/>
      <c r="EA74" s="46"/>
      <c r="EB74" s="47"/>
      <c r="EC74" s="104"/>
      <c r="ED74" s="51"/>
      <c r="EE74" s="51"/>
      <c r="EF74" s="51"/>
      <c r="EG74" s="51"/>
      <c r="EH74" s="51"/>
      <c r="EI74" s="51"/>
      <c r="EJ74" s="51"/>
      <c r="EK74" s="51"/>
      <c r="EL74" s="51"/>
      <c r="EM74" s="105"/>
      <c r="EN74" s="104"/>
      <c r="EO74" s="51"/>
      <c r="EP74" s="51"/>
      <c r="EQ74" s="51"/>
      <c r="ER74" s="51"/>
      <c r="ES74" s="51"/>
      <c r="ET74" s="51"/>
      <c r="EU74" s="51"/>
      <c r="EV74" s="105"/>
      <c r="EW74" s="104"/>
      <c r="EX74" s="51"/>
      <c r="EY74" s="51"/>
      <c r="EZ74" s="51"/>
      <c r="FA74" s="51"/>
      <c r="FB74" s="51"/>
      <c r="FC74" s="51"/>
      <c r="FD74" s="51"/>
      <c r="FE74" s="105"/>
    </row>
    <row r="75" spans="1:161" ht="13.5" thickBot="1" x14ac:dyDescent="0.25"/>
    <row r="76" spans="1:161" x14ac:dyDescent="0.2">
      <c r="A76" s="71" t="s">
        <v>95</v>
      </c>
      <c r="B76" s="72"/>
      <c r="C76" s="72"/>
      <c r="D76" s="72"/>
      <c r="E76" s="72"/>
      <c r="F76" s="72"/>
      <c r="G76" s="72"/>
      <c r="H76" s="72"/>
      <c r="I76" s="72"/>
      <c r="J76" s="72"/>
      <c r="K76" s="72"/>
      <c r="L76" s="72"/>
      <c r="M76" s="72"/>
      <c r="N76" s="72"/>
      <c r="O76" s="72"/>
      <c r="P76" s="72"/>
      <c r="Q76" s="72"/>
      <c r="R76" s="72"/>
      <c r="S76" s="72"/>
      <c r="T76" s="72"/>
      <c r="U76" s="72"/>
      <c r="V76" s="72"/>
      <c r="W76" s="72"/>
      <c r="X76" s="72"/>
      <c r="Y76" s="72"/>
      <c r="Z76" s="72"/>
      <c r="AA76" s="72"/>
      <c r="AB76" s="72"/>
      <c r="AC76" s="72"/>
      <c r="AD76" s="72"/>
      <c r="AE76" s="72"/>
      <c r="AF76" s="72"/>
      <c r="AG76" s="72"/>
      <c r="AH76" s="72"/>
      <c r="AI76" s="72"/>
      <c r="AJ76" s="73"/>
      <c r="AK76" s="80" t="s">
        <v>96</v>
      </c>
      <c r="AL76" s="81"/>
      <c r="AM76" s="81"/>
      <c r="AN76" s="81"/>
      <c r="AO76" s="81"/>
      <c r="AP76" s="81"/>
      <c r="AQ76" s="81"/>
      <c r="AR76" s="81"/>
      <c r="AS76" s="81"/>
      <c r="AT76" s="81"/>
      <c r="AU76" s="81"/>
      <c r="AV76" s="81"/>
      <c r="AW76" s="81"/>
      <c r="AX76" s="81"/>
      <c r="AY76" s="81"/>
      <c r="AZ76" s="81"/>
      <c r="BA76" s="81"/>
      <c r="BB76" s="81"/>
      <c r="BC76" s="81"/>
      <c r="BD76" s="81"/>
      <c r="BE76" s="81"/>
      <c r="BF76" s="81"/>
      <c r="BG76" s="81"/>
      <c r="BH76" s="81"/>
      <c r="BI76" s="81"/>
      <c r="BJ76" s="81"/>
      <c r="BK76" s="81"/>
      <c r="BL76" s="81"/>
      <c r="BM76" s="81"/>
      <c r="BN76" s="81"/>
      <c r="BO76" s="81"/>
      <c r="BP76" s="81"/>
      <c r="BQ76" s="81"/>
      <c r="BR76" s="81"/>
      <c r="BS76" s="81"/>
      <c r="BT76" s="81"/>
      <c r="BU76" s="81"/>
      <c r="BV76" s="81"/>
      <c r="BW76" s="81"/>
      <c r="BX76" s="81"/>
      <c r="BY76" s="81"/>
      <c r="BZ76" s="81"/>
      <c r="CA76" s="81"/>
      <c r="CB76" s="81"/>
      <c r="CC76" s="81"/>
      <c r="CD76" s="81"/>
      <c r="CE76" s="81"/>
      <c r="CF76" s="81"/>
      <c r="CG76" s="81"/>
      <c r="CH76" s="81"/>
      <c r="CI76" s="81"/>
      <c r="CJ76" s="81"/>
      <c r="CK76" s="81"/>
      <c r="CL76" s="81"/>
      <c r="CM76" s="81"/>
      <c r="CN76" s="81"/>
      <c r="CO76" s="81"/>
      <c r="CP76" s="81"/>
      <c r="CQ76" s="81"/>
      <c r="CR76" s="81"/>
      <c r="CS76" s="81"/>
      <c r="CT76" s="81"/>
      <c r="CU76" s="81"/>
      <c r="CV76" s="81"/>
      <c r="CW76" s="81"/>
      <c r="CX76" s="81"/>
      <c r="CY76" s="81"/>
      <c r="CZ76" s="81"/>
      <c r="DA76" s="81"/>
      <c r="DB76" s="81"/>
      <c r="DC76" s="81"/>
      <c r="DD76" s="81"/>
      <c r="DE76" s="81"/>
      <c r="DF76" s="81"/>
      <c r="DG76" s="81"/>
      <c r="DH76" s="81"/>
      <c r="DI76" s="81"/>
      <c r="DJ76" s="81"/>
      <c r="DK76" s="81"/>
      <c r="DL76" s="81"/>
      <c r="DM76" s="81"/>
      <c r="DN76" s="81"/>
      <c r="DO76" s="81"/>
      <c r="DP76" s="81"/>
      <c r="DQ76" s="81"/>
      <c r="DR76" s="81"/>
      <c r="DS76" s="81"/>
      <c r="DT76" s="81"/>
      <c r="DU76" s="81"/>
      <c r="DV76" s="81"/>
      <c r="DW76" s="81"/>
      <c r="DX76" s="81"/>
      <c r="DY76" s="81"/>
      <c r="DZ76" s="81"/>
      <c r="EA76" s="81"/>
      <c r="EB76" s="81"/>
      <c r="EC76" s="81"/>
      <c r="ED76" s="81"/>
      <c r="EE76" s="81"/>
      <c r="EF76" s="81"/>
      <c r="EG76" s="81"/>
      <c r="EH76" s="81"/>
      <c r="EI76" s="81"/>
      <c r="EJ76" s="81"/>
      <c r="EK76" s="81"/>
      <c r="EL76" s="82"/>
      <c r="EM76" s="83" t="s">
        <v>76</v>
      </c>
      <c r="EN76" s="84"/>
      <c r="EO76" s="84"/>
      <c r="EP76" s="84"/>
      <c r="EQ76" s="84"/>
      <c r="ER76" s="84"/>
      <c r="ES76" s="84"/>
      <c r="ET76" s="84"/>
      <c r="EU76" s="84"/>
      <c r="EV76" s="84"/>
      <c r="EW76" s="84"/>
      <c r="EX76" s="84"/>
      <c r="EY76" s="84"/>
      <c r="EZ76" s="84"/>
      <c r="FA76" s="84"/>
      <c r="FB76" s="84"/>
      <c r="FC76" s="84"/>
      <c r="FD76" s="84"/>
      <c r="FE76" s="85"/>
    </row>
    <row r="77" spans="1:161" x14ac:dyDescent="0.2">
      <c r="A77" s="74"/>
      <c r="B77" s="75"/>
      <c r="C77" s="75"/>
      <c r="D77" s="75"/>
      <c r="E77" s="75"/>
      <c r="F77" s="75"/>
      <c r="G77" s="75"/>
      <c r="H77" s="75"/>
      <c r="I77" s="75"/>
      <c r="J77" s="75"/>
      <c r="K77" s="75"/>
      <c r="L77" s="75"/>
      <c r="M77" s="75"/>
      <c r="N77" s="75"/>
      <c r="O77" s="75"/>
      <c r="P77" s="75"/>
      <c r="Q77" s="75"/>
      <c r="R77" s="75"/>
      <c r="S77" s="75"/>
      <c r="T77" s="75"/>
      <c r="U77" s="75"/>
      <c r="V77" s="75"/>
      <c r="W77" s="75"/>
      <c r="X77" s="75"/>
      <c r="Y77" s="75"/>
      <c r="Z77" s="75"/>
      <c r="AA77" s="75"/>
      <c r="AB77" s="75"/>
      <c r="AC77" s="75"/>
      <c r="AD77" s="75"/>
      <c r="AE77" s="75"/>
      <c r="AF77" s="75"/>
      <c r="AG77" s="75"/>
      <c r="AH77" s="75"/>
      <c r="AI77" s="75"/>
      <c r="AJ77" s="76"/>
      <c r="AK77" s="92" t="s">
        <v>97</v>
      </c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4"/>
      <c r="BS77" s="96" t="s">
        <v>98</v>
      </c>
      <c r="BT77" s="97"/>
      <c r="BU77" s="97"/>
      <c r="BV77" s="97"/>
      <c r="BW77" s="97"/>
      <c r="BX77" s="97"/>
      <c r="BY77" s="97"/>
      <c r="BZ77" s="97"/>
      <c r="CA77" s="97"/>
      <c r="CB77" s="97"/>
      <c r="CC77" s="97"/>
      <c r="CD77" s="97"/>
      <c r="CE77" s="97"/>
      <c r="CF77" s="97"/>
      <c r="CG77" s="97"/>
      <c r="CH77" s="97"/>
      <c r="CI77" s="97"/>
      <c r="CJ77" s="97"/>
      <c r="CK77" s="97"/>
      <c r="CL77" s="97"/>
      <c r="CM77" s="97"/>
      <c r="CN77" s="97"/>
      <c r="CO77" s="97"/>
      <c r="CP77" s="97"/>
      <c r="CQ77" s="97"/>
      <c r="CR77" s="97"/>
      <c r="CS77" s="97"/>
      <c r="CT77" s="97"/>
      <c r="CU77" s="97"/>
      <c r="CV77" s="97"/>
      <c r="CW77" s="97"/>
      <c r="CX77" s="97"/>
      <c r="CY77" s="97"/>
      <c r="CZ77" s="97"/>
      <c r="DA77" s="97"/>
      <c r="DB77" s="97"/>
      <c r="DC77" s="97"/>
      <c r="DD77" s="97"/>
      <c r="DE77" s="97"/>
      <c r="DF77" s="97"/>
      <c r="DG77" s="97"/>
      <c r="DH77" s="97"/>
      <c r="DI77" s="97"/>
      <c r="DJ77" s="97"/>
      <c r="DK77" s="97"/>
      <c r="DL77" s="97"/>
      <c r="DM77" s="97"/>
      <c r="DN77" s="97"/>
      <c r="DO77" s="97"/>
      <c r="DP77" s="97"/>
      <c r="DQ77" s="97"/>
      <c r="DR77" s="97"/>
      <c r="DS77" s="97"/>
      <c r="DT77" s="97"/>
      <c r="DU77" s="97"/>
      <c r="DV77" s="97"/>
      <c r="DW77" s="97"/>
      <c r="DX77" s="97"/>
      <c r="DY77" s="97"/>
      <c r="DZ77" s="97"/>
      <c r="EA77" s="97"/>
      <c r="EB77" s="97"/>
      <c r="EC77" s="97"/>
      <c r="ED77" s="97"/>
      <c r="EE77" s="97"/>
      <c r="EF77" s="97"/>
      <c r="EG77" s="97"/>
      <c r="EH77" s="97"/>
      <c r="EI77" s="97"/>
      <c r="EJ77" s="97"/>
      <c r="EK77" s="97"/>
      <c r="EL77" s="97"/>
      <c r="EM77" s="86"/>
      <c r="EN77" s="87"/>
      <c r="EO77" s="87"/>
      <c r="EP77" s="87"/>
      <c r="EQ77" s="87"/>
      <c r="ER77" s="87"/>
      <c r="ES77" s="87"/>
      <c r="ET77" s="87"/>
      <c r="EU77" s="87"/>
      <c r="EV77" s="87"/>
      <c r="EW77" s="87"/>
      <c r="EX77" s="87"/>
      <c r="EY77" s="87"/>
      <c r="EZ77" s="87"/>
      <c r="FA77" s="87"/>
      <c r="FB77" s="87"/>
      <c r="FC77" s="87"/>
      <c r="FD77" s="87"/>
      <c r="FE77" s="88"/>
    </row>
    <row r="78" spans="1:161" ht="13.5" thickBot="1" x14ac:dyDescent="0.25">
      <c r="A78" s="77"/>
      <c r="B78" s="78"/>
      <c r="C78" s="78"/>
      <c r="D78" s="78"/>
      <c r="E78" s="78"/>
      <c r="F78" s="78"/>
      <c r="G78" s="78"/>
      <c r="H78" s="78"/>
      <c r="I78" s="78"/>
      <c r="J78" s="78"/>
      <c r="K78" s="78"/>
      <c r="L78" s="78"/>
      <c r="M78" s="78"/>
      <c r="N78" s="78"/>
      <c r="O78" s="78"/>
      <c r="P78" s="78"/>
      <c r="Q78" s="78"/>
      <c r="R78" s="78"/>
      <c r="S78" s="78"/>
      <c r="T78" s="78"/>
      <c r="U78" s="78"/>
      <c r="V78" s="78"/>
      <c r="W78" s="78"/>
      <c r="X78" s="78"/>
      <c r="Y78" s="78"/>
      <c r="Z78" s="78"/>
      <c r="AA78" s="78"/>
      <c r="AB78" s="78"/>
      <c r="AC78" s="78"/>
      <c r="AD78" s="78"/>
      <c r="AE78" s="78"/>
      <c r="AF78" s="78"/>
      <c r="AG78" s="78"/>
      <c r="AH78" s="78"/>
      <c r="AI78" s="78"/>
      <c r="AJ78" s="79"/>
      <c r="AK78" s="89"/>
      <c r="AL78" s="90"/>
      <c r="AM78" s="90"/>
      <c r="AN78" s="90"/>
      <c r="AO78" s="90"/>
      <c r="AP78" s="90"/>
      <c r="AQ78" s="90"/>
      <c r="AR78" s="90"/>
      <c r="AS78" s="90"/>
      <c r="AT78" s="90"/>
      <c r="AU78" s="90"/>
      <c r="AV78" s="90"/>
      <c r="AW78" s="90"/>
      <c r="AX78" s="90"/>
      <c r="AY78" s="90"/>
      <c r="AZ78" s="90"/>
      <c r="BA78" s="90"/>
      <c r="BB78" s="90"/>
      <c r="BC78" s="90"/>
      <c r="BD78" s="90"/>
      <c r="BE78" s="90"/>
      <c r="BF78" s="90"/>
      <c r="BG78" s="90"/>
      <c r="BH78" s="90"/>
      <c r="BI78" s="90"/>
      <c r="BJ78" s="90"/>
      <c r="BK78" s="90"/>
      <c r="BL78" s="90"/>
      <c r="BM78" s="90"/>
      <c r="BN78" s="90"/>
      <c r="BO78" s="90"/>
      <c r="BP78" s="90"/>
      <c r="BQ78" s="90"/>
      <c r="BR78" s="95"/>
      <c r="BS78" s="98"/>
      <c r="BT78" s="99"/>
      <c r="BU78" s="99"/>
      <c r="BV78" s="99"/>
      <c r="BW78" s="99"/>
      <c r="BX78" s="99"/>
      <c r="BY78" s="99"/>
      <c r="BZ78" s="99"/>
      <c r="CA78" s="99"/>
      <c r="CB78" s="99"/>
      <c r="CC78" s="99"/>
      <c r="CD78" s="99"/>
      <c r="CE78" s="99"/>
      <c r="CF78" s="99"/>
      <c r="CG78" s="99"/>
      <c r="CH78" s="99"/>
      <c r="CI78" s="99"/>
      <c r="CJ78" s="100"/>
      <c r="CK78" s="98"/>
      <c r="CL78" s="99"/>
      <c r="CM78" s="99"/>
      <c r="CN78" s="99"/>
      <c r="CO78" s="99"/>
      <c r="CP78" s="99"/>
      <c r="CQ78" s="99"/>
      <c r="CR78" s="99"/>
      <c r="CS78" s="99"/>
      <c r="CT78" s="99"/>
      <c r="CU78" s="99"/>
      <c r="CV78" s="99"/>
      <c r="CW78" s="99"/>
      <c r="CX78" s="99"/>
      <c r="CY78" s="99"/>
      <c r="CZ78" s="99"/>
      <c r="DA78" s="99"/>
      <c r="DB78" s="100"/>
      <c r="DC78" s="98"/>
      <c r="DD78" s="99"/>
      <c r="DE78" s="99"/>
      <c r="DF78" s="99"/>
      <c r="DG78" s="99"/>
      <c r="DH78" s="99"/>
      <c r="DI78" s="99"/>
      <c r="DJ78" s="99"/>
      <c r="DK78" s="99"/>
      <c r="DL78" s="99"/>
      <c r="DM78" s="99"/>
      <c r="DN78" s="99"/>
      <c r="DO78" s="99"/>
      <c r="DP78" s="99"/>
      <c r="DQ78" s="99"/>
      <c r="DR78" s="99"/>
      <c r="DS78" s="99"/>
      <c r="DT78" s="100"/>
      <c r="DU78" s="98"/>
      <c r="DV78" s="99"/>
      <c r="DW78" s="99"/>
      <c r="DX78" s="99"/>
      <c r="DY78" s="99"/>
      <c r="DZ78" s="99"/>
      <c r="EA78" s="99"/>
      <c r="EB78" s="99"/>
      <c r="EC78" s="99"/>
      <c r="ED78" s="99"/>
      <c r="EE78" s="99"/>
      <c r="EF78" s="99"/>
      <c r="EG78" s="99"/>
      <c r="EH78" s="99"/>
      <c r="EI78" s="99"/>
      <c r="EJ78" s="99"/>
      <c r="EK78" s="99"/>
      <c r="EL78" s="99"/>
      <c r="EM78" s="89"/>
      <c r="EN78" s="90"/>
      <c r="EO78" s="90"/>
      <c r="EP78" s="90"/>
      <c r="EQ78" s="90"/>
      <c r="ER78" s="90"/>
      <c r="ES78" s="90"/>
      <c r="ET78" s="90"/>
      <c r="EU78" s="90"/>
      <c r="EV78" s="90"/>
      <c r="EW78" s="90"/>
      <c r="EX78" s="90"/>
      <c r="EY78" s="90"/>
      <c r="EZ78" s="90"/>
      <c r="FA78" s="90"/>
      <c r="FB78" s="90"/>
      <c r="FC78" s="90"/>
      <c r="FD78" s="90"/>
      <c r="FE78" s="91"/>
    </row>
    <row r="79" spans="1:161" ht="13.5" thickBot="1" x14ac:dyDescent="0.25">
      <c r="A79" s="69">
        <v>6</v>
      </c>
      <c r="B79" s="62"/>
      <c r="C79" s="62"/>
      <c r="D79" s="62"/>
      <c r="E79" s="62"/>
      <c r="F79" s="62"/>
      <c r="G79" s="62"/>
      <c r="H79" s="62"/>
      <c r="I79" s="62"/>
      <c r="J79" s="62"/>
      <c r="K79" s="62"/>
      <c r="L79" s="62"/>
      <c r="M79" s="62"/>
      <c r="N79" s="62"/>
      <c r="O79" s="62"/>
      <c r="P79" s="62"/>
      <c r="Q79" s="62"/>
      <c r="R79" s="62"/>
      <c r="S79" s="62"/>
      <c r="T79" s="62"/>
      <c r="U79" s="62"/>
      <c r="V79" s="62"/>
      <c r="W79" s="62"/>
      <c r="X79" s="62"/>
      <c r="Y79" s="62"/>
      <c r="Z79" s="62"/>
      <c r="AA79" s="62"/>
      <c r="AB79" s="62"/>
      <c r="AC79" s="62"/>
      <c r="AD79" s="62"/>
      <c r="AE79" s="62"/>
      <c r="AF79" s="62"/>
      <c r="AG79" s="62"/>
      <c r="AH79" s="62"/>
      <c r="AI79" s="62"/>
      <c r="AJ79" s="70"/>
      <c r="AK79" s="61">
        <v>7</v>
      </c>
      <c r="AL79" s="62"/>
      <c r="AM79" s="62"/>
      <c r="AN79" s="62"/>
      <c r="AO79" s="62"/>
      <c r="AP79" s="62"/>
      <c r="AQ79" s="62"/>
      <c r="AR79" s="62"/>
      <c r="AS79" s="62"/>
      <c r="AT79" s="62"/>
      <c r="AU79" s="62"/>
      <c r="AV79" s="62"/>
      <c r="AW79" s="62"/>
      <c r="AX79" s="62"/>
      <c r="AY79" s="62"/>
      <c r="AZ79" s="62"/>
      <c r="BA79" s="62"/>
      <c r="BB79" s="62"/>
      <c r="BC79" s="62"/>
      <c r="BD79" s="62"/>
      <c r="BE79" s="62"/>
      <c r="BF79" s="62"/>
      <c r="BG79" s="62"/>
      <c r="BH79" s="62"/>
      <c r="BI79" s="62"/>
      <c r="BJ79" s="62"/>
      <c r="BK79" s="62"/>
      <c r="BL79" s="62"/>
      <c r="BM79" s="62"/>
      <c r="BN79" s="62"/>
      <c r="BO79" s="62"/>
      <c r="BP79" s="62"/>
      <c r="BQ79" s="62"/>
      <c r="BR79" s="70"/>
      <c r="BS79" s="61">
        <v>8</v>
      </c>
      <c r="BT79" s="62"/>
      <c r="BU79" s="62"/>
      <c r="BV79" s="62"/>
      <c r="BW79" s="62"/>
      <c r="BX79" s="62"/>
      <c r="BY79" s="62"/>
      <c r="BZ79" s="62"/>
      <c r="CA79" s="62"/>
      <c r="CB79" s="62"/>
      <c r="CC79" s="62"/>
      <c r="CD79" s="62"/>
      <c r="CE79" s="62"/>
      <c r="CF79" s="62"/>
      <c r="CG79" s="62"/>
      <c r="CH79" s="62"/>
      <c r="CI79" s="62"/>
      <c r="CJ79" s="70"/>
      <c r="CK79" s="61">
        <v>9</v>
      </c>
      <c r="CL79" s="62"/>
      <c r="CM79" s="62"/>
      <c r="CN79" s="62"/>
      <c r="CO79" s="62"/>
      <c r="CP79" s="62"/>
      <c r="CQ79" s="62"/>
      <c r="CR79" s="62"/>
      <c r="CS79" s="62"/>
      <c r="CT79" s="62"/>
      <c r="CU79" s="62"/>
      <c r="CV79" s="62"/>
      <c r="CW79" s="62"/>
      <c r="CX79" s="62"/>
      <c r="CY79" s="62"/>
      <c r="CZ79" s="62"/>
      <c r="DA79" s="62"/>
      <c r="DB79" s="70"/>
      <c r="DC79" s="61">
        <v>10</v>
      </c>
      <c r="DD79" s="62"/>
      <c r="DE79" s="62"/>
      <c r="DF79" s="62"/>
      <c r="DG79" s="62"/>
      <c r="DH79" s="62"/>
      <c r="DI79" s="62"/>
      <c r="DJ79" s="62"/>
      <c r="DK79" s="62"/>
      <c r="DL79" s="62"/>
      <c r="DM79" s="62"/>
      <c r="DN79" s="62"/>
      <c r="DO79" s="62"/>
      <c r="DP79" s="62"/>
      <c r="DQ79" s="62"/>
      <c r="DR79" s="62"/>
      <c r="DS79" s="62"/>
      <c r="DT79" s="70"/>
      <c r="DU79" s="61">
        <v>11</v>
      </c>
      <c r="DV79" s="62"/>
      <c r="DW79" s="62"/>
      <c r="DX79" s="62"/>
      <c r="DY79" s="62"/>
      <c r="DZ79" s="62"/>
      <c r="EA79" s="62"/>
      <c r="EB79" s="62"/>
      <c r="EC79" s="62"/>
      <c r="ED79" s="62"/>
      <c r="EE79" s="62"/>
      <c r="EF79" s="62"/>
      <c r="EG79" s="62"/>
      <c r="EH79" s="62"/>
      <c r="EI79" s="62"/>
      <c r="EJ79" s="62"/>
      <c r="EK79" s="62"/>
      <c r="EL79" s="70"/>
      <c r="EM79" s="61">
        <v>12</v>
      </c>
      <c r="EN79" s="62"/>
      <c r="EO79" s="62"/>
      <c r="EP79" s="62"/>
      <c r="EQ79" s="62"/>
      <c r="ER79" s="62"/>
      <c r="ES79" s="62"/>
      <c r="ET79" s="62"/>
      <c r="EU79" s="62"/>
      <c r="EV79" s="62"/>
      <c r="EW79" s="62"/>
      <c r="EX79" s="62"/>
      <c r="EY79" s="62"/>
      <c r="EZ79" s="62"/>
      <c r="FA79" s="62"/>
      <c r="FB79" s="62"/>
      <c r="FC79" s="62"/>
      <c r="FD79" s="62"/>
      <c r="FE79" s="63"/>
    </row>
    <row r="80" spans="1:161" x14ac:dyDescent="0.2">
      <c r="A80" s="27"/>
      <c r="B80" s="60" t="s">
        <v>99</v>
      </c>
      <c r="C80" s="60"/>
      <c r="D80" s="60"/>
      <c r="E80" s="60"/>
      <c r="F80" s="60"/>
      <c r="G80" s="60"/>
      <c r="H80" s="60"/>
      <c r="I80" s="60"/>
      <c r="J80" s="60"/>
      <c r="K80" s="60"/>
      <c r="L80" s="60"/>
      <c r="M80" s="60"/>
      <c r="N80" s="60"/>
      <c r="O80" s="60"/>
      <c r="P80" s="60"/>
      <c r="Q80" s="60"/>
      <c r="R80" s="60"/>
      <c r="S80" s="60"/>
      <c r="T80" s="60"/>
      <c r="U80" s="60"/>
      <c r="V80" s="60"/>
      <c r="W80" s="60"/>
      <c r="X80" s="60"/>
      <c r="Y80" s="60"/>
      <c r="Z80" s="60"/>
      <c r="AA80" s="60"/>
      <c r="AB80" s="60"/>
      <c r="AC80" s="60"/>
      <c r="AD80" s="60"/>
      <c r="AE80" s="60"/>
      <c r="AF80" s="60"/>
      <c r="AG80" s="60"/>
      <c r="AH80" s="60"/>
      <c r="AI80" s="60"/>
      <c r="AJ80" s="28"/>
      <c r="AK80" s="64"/>
      <c r="AL80" s="65"/>
      <c r="AM80" s="65"/>
      <c r="AN80" s="65"/>
      <c r="AO80" s="65"/>
      <c r="AP80" s="65"/>
      <c r="AQ80" s="65"/>
      <c r="AR80" s="65"/>
      <c r="AS80" s="65"/>
      <c r="AT80" s="65"/>
      <c r="AU80" s="65"/>
      <c r="AV80" s="65"/>
      <c r="AW80" s="65"/>
      <c r="AX80" s="65"/>
      <c r="AY80" s="65"/>
      <c r="AZ80" s="65"/>
      <c r="BA80" s="65"/>
      <c r="BB80" s="65"/>
      <c r="BC80" s="65"/>
      <c r="BD80" s="65"/>
      <c r="BE80" s="65"/>
      <c r="BF80" s="65"/>
      <c r="BG80" s="65"/>
      <c r="BH80" s="65"/>
      <c r="BI80" s="65"/>
      <c r="BJ80" s="65"/>
      <c r="BK80" s="65"/>
      <c r="BL80" s="65"/>
      <c r="BM80" s="65"/>
      <c r="BN80" s="65"/>
      <c r="BO80" s="65"/>
      <c r="BP80" s="65"/>
      <c r="BQ80" s="65"/>
      <c r="BR80" s="66"/>
      <c r="BS80" s="64"/>
      <c r="BT80" s="65"/>
      <c r="BU80" s="65"/>
      <c r="BV80" s="65"/>
      <c r="BW80" s="65"/>
      <c r="BX80" s="65"/>
      <c r="BY80" s="65"/>
      <c r="BZ80" s="65"/>
      <c r="CA80" s="65"/>
      <c r="CB80" s="65"/>
      <c r="CC80" s="65"/>
      <c r="CD80" s="65"/>
      <c r="CE80" s="65"/>
      <c r="CF80" s="65"/>
      <c r="CG80" s="65"/>
      <c r="CH80" s="65"/>
      <c r="CI80" s="65"/>
      <c r="CJ80" s="66"/>
      <c r="CK80" s="64"/>
      <c r="CL80" s="65"/>
      <c r="CM80" s="65"/>
      <c r="CN80" s="65"/>
      <c r="CO80" s="65"/>
      <c r="CP80" s="65"/>
      <c r="CQ80" s="65"/>
      <c r="CR80" s="65"/>
      <c r="CS80" s="65"/>
      <c r="CT80" s="65"/>
      <c r="CU80" s="65"/>
      <c r="CV80" s="65"/>
      <c r="CW80" s="65"/>
      <c r="CX80" s="65"/>
      <c r="CY80" s="65"/>
      <c r="CZ80" s="65"/>
      <c r="DA80" s="65"/>
      <c r="DB80" s="66"/>
      <c r="DC80" s="64"/>
      <c r="DD80" s="65"/>
      <c r="DE80" s="65"/>
      <c r="DF80" s="65"/>
      <c r="DG80" s="65"/>
      <c r="DH80" s="65"/>
      <c r="DI80" s="65"/>
      <c r="DJ80" s="65"/>
      <c r="DK80" s="65"/>
      <c r="DL80" s="65"/>
      <c r="DM80" s="65"/>
      <c r="DN80" s="65"/>
      <c r="DO80" s="65"/>
      <c r="DP80" s="65"/>
      <c r="DQ80" s="65"/>
      <c r="DR80" s="65"/>
      <c r="DS80" s="65"/>
      <c r="DT80" s="66"/>
      <c r="DU80" s="64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6"/>
      <c r="EM80" s="67"/>
      <c r="EN80" s="60"/>
      <c r="EO80" s="60"/>
      <c r="EP80" s="60"/>
      <c r="EQ80" s="60"/>
      <c r="ER80" s="60"/>
      <c r="ES80" s="60"/>
      <c r="ET80" s="60"/>
      <c r="EU80" s="60"/>
      <c r="EV80" s="60"/>
      <c r="EW80" s="60"/>
      <c r="EX80" s="60"/>
      <c r="EY80" s="60"/>
      <c r="EZ80" s="60"/>
      <c r="FA80" s="60"/>
      <c r="FB80" s="60"/>
      <c r="FC80" s="60"/>
      <c r="FD80" s="60"/>
      <c r="FE80" s="68"/>
    </row>
    <row r="81" spans="1:161" x14ac:dyDescent="0.2">
      <c r="A81" s="29"/>
      <c r="B81" s="52" t="s">
        <v>100</v>
      </c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52"/>
      <c r="O81" s="52"/>
      <c r="P81" s="52"/>
      <c r="Q81" s="52"/>
      <c r="R81" s="52"/>
      <c r="S81" s="52"/>
      <c r="T81" s="52"/>
      <c r="U81" s="52"/>
      <c r="V81" s="52"/>
      <c r="W81" s="52"/>
      <c r="X81" s="52"/>
      <c r="Y81" s="52"/>
      <c r="Z81" s="52"/>
      <c r="AA81" s="52"/>
      <c r="AB81" s="52"/>
      <c r="AC81" s="52"/>
      <c r="AD81" s="52"/>
      <c r="AE81" s="52"/>
      <c r="AF81" s="52"/>
      <c r="AG81" s="52"/>
      <c r="AH81" s="52"/>
      <c r="AI81" s="52"/>
      <c r="AJ81" s="30"/>
      <c r="AK81" s="53"/>
      <c r="AL81" s="54"/>
      <c r="AM81" s="54"/>
      <c r="AN81" s="54"/>
      <c r="AO81" s="54"/>
      <c r="AP81" s="54"/>
      <c r="AQ81" s="54"/>
      <c r="AR81" s="54"/>
      <c r="AS81" s="54"/>
      <c r="AT81" s="54"/>
      <c r="AU81" s="54"/>
      <c r="AV81" s="54"/>
      <c r="AW81" s="54"/>
      <c r="AX81" s="54"/>
      <c r="AY81" s="54"/>
      <c r="AZ81" s="54"/>
      <c r="BA81" s="54"/>
      <c r="BB81" s="54"/>
      <c r="BC81" s="54"/>
      <c r="BD81" s="54"/>
      <c r="BE81" s="54"/>
      <c r="BF81" s="54"/>
      <c r="BG81" s="54"/>
      <c r="BH81" s="54"/>
      <c r="BI81" s="54"/>
      <c r="BJ81" s="54"/>
      <c r="BK81" s="54"/>
      <c r="BL81" s="54"/>
      <c r="BM81" s="54"/>
      <c r="BN81" s="54"/>
      <c r="BO81" s="54"/>
      <c r="BP81" s="54"/>
      <c r="BQ81" s="54"/>
      <c r="BR81" s="55"/>
      <c r="BS81" s="53"/>
      <c r="BT81" s="54"/>
      <c r="BU81" s="54"/>
      <c r="BV81" s="54"/>
      <c r="BW81" s="54"/>
      <c r="BX81" s="54"/>
      <c r="BY81" s="54"/>
      <c r="BZ81" s="54"/>
      <c r="CA81" s="54"/>
      <c r="CB81" s="54"/>
      <c r="CC81" s="54"/>
      <c r="CD81" s="54"/>
      <c r="CE81" s="54"/>
      <c r="CF81" s="54"/>
      <c r="CG81" s="54"/>
      <c r="CH81" s="54"/>
      <c r="CI81" s="54"/>
      <c r="CJ81" s="55"/>
      <c r="CK81" s="53"/>
      <c r="CL81" s="54"/>
      <c r="CM81" s="54"/>
      <c r="CN81" s="54"/>
      <c r="CO81" s="54"/>
      <c r="CP81" s="54"/>
      <c r="CQ81" s="54"/>
      <c r="CR81" s="54"/>
      <c r="CS81" s="54"/>
      <c r="CT81" s="54"/>
      <c r="CU81" s="54"/>
      <c r="CV81" s="54"/>
      <c r="CW81" s="54"/>
      <c r="CX81" s="54"/>
      <c r="CY81" s="54"/>
      <c r="CZ81" s="54"/>
      <c r="DA81" s="54"/>
      <c r="DB81" s="55"/>
      <c r="DC81" s="53"/>
      <c r="DD81" s="54"/>
      <c r="DE81" s="54"/>
      <c r="DF81" s="54"/>
      <c r="DG81" s="54"/>
      <c r="DH81" s="54"/>
      <c r="DI81" s="54"/>
      <c r="DJ81" s="54"/>
      <c r="DK81" s="54"/>
      <c r="DL81" s="54"/>
      <c r="DM81" s="54"/>
      <c r="DN81" s="54"/>
      <c r="DO81" s="54"/>
      <c r="DP81" s="54"/>
      <c r="DQ81" s="54"/>
      <c r="DR81" s="54"/>
      <c r="DS81" s="54"/>
      <c r="DT81" s="55"/>
      <c r="DU81" s="53"/>
      <c r="DV81" s="54"/>
      <c r="DW81" s="54"/>
      <c r="DX81" s="54"/>
      <c r="DY81" s="54"/>
      <c r="DZ81" s="54"/>
      <c r="EA81" s="54"/>
      <c r="EB81" s="54"/>
      <c r="EC81" s="54"/>
      <c r="ED81" s="54"/>
      <c r="EE81" s="54"/>
      <c r="EF81" s="54"/>
      <c r="EG81" s="54"/>
      <c r="EH81" s="54"/>
      <c r="EI81" s="54"/>
      <c r="EJ81" s="54"/>
      <c r="EK81" s="54"/>
      <c r="EL81" s="55"/>
      <c r="EM81" s="56"/>
      <c r="EN81" s="52"/>
      <c r="EO81" s="52"/>
      <c r="EP81" s="52"/>
      <c r="EQ81" s="52"/>
      <c r="ER81" s="52"/>
      <c r="ES81" s="52"/>
      <c r="ET81" s="52"/>
      <c r="EU81" s="52"/>
      <c r="EV81" s="52"/>
      <c r="EW81" s="52"/>
      <c r="EX81" s="52"/>
      <c r="EY81" s="52"/>
      <c r="EZ81" s="52"/>
      <c r="FA81" s="52"/>
      <c r="FB81" s="52"/>
      <c r="FC81" s="52"/>
      <c r="FD81" s="52"/>
      <c r="FE81" s="57"/>
    </row>
    <row r="82" spans="1:161" ht="13.5" customHeight="1" x14ac:dyDescent="0.2">
      <c r="A82" s="31"/>
      <c r="B82" s="58" t="s">
        <v>101</v>
      </c>
      <c r="C82" s="58"/>
      <c r="D82" s="58"/>
      <c r="E82" s="58"/>
      <c r="F82" s="58"/>
      <c r="G82" s="58"/>
      <c r="H82" s="58"/>
      <c r="I82" s="58"/>
      <c r="J82" s="58"/>
      <c r="K82" s="58"/>
      <c r="L82" s="58"/>
      <c r="M82" s="58"/>
      <c r="N82" s="58"/>
      <c r="O82" s="58"/>
      <c r="P82" s="58"/>
      <c r="Q82" s="58"/>
      <c r="R82" s="58"/>
      <c r="S82" s="58"/>
      <c r="T82" s="58"/>
      <c r="U82" s="58"/>
      <c r="V82" s="58"/>
      <c r="W82" s="58"/>
      <c r="X82" s="58"/>
      <c r="Y82" s="58"/>
      <c r="Z82" s="58"/>
      <c r="AA82" s="58"/>
      <c r="AB82" s="58"/>
      <c r="AC82" s="58"/>
      <c r="AD82" s="58"/>
      <c r="AE82" s="58"/>
      <c r="AF82" s="58"/>
      <c r="AG82" s="58"/>
      <c r="AH82" s="58"/>
      <c r="AI82" s="58"/>
      <c r="AJ82" s="32"/>
      <c r="AK82" s="53"/>
      <c r="AL82" s="54"/>
      <c r="AM82" s="54"/>
      <c r="AN82" s="54"/>
      <c r="AO82" s="54"/>
      <c r="AP82" s="54"/>
      <c r="AQ82" s="54"/>
      <c r="AR82" s="54"/>
      <c r="AS82" s="54"/>
      <c r="AT82" s="54"/>
      <c r="AU82" s="54"/>
      <c r="AV82" s="54"/>
      <c r="AW82" s="54"/>
      <c r="AX82" s="54"/>
      <c r="AY82" s="54"/>
      <c r="AZ82" s="54"/>
      <c r="BA82" s="54"/>
      <c r="BB82" s="54"/>
      <c r="BC82" s="54"/>
      <c r="BD82" s="54"/>
      <c r="BE82" s="54"/>
      <c r="BF82" s="54"/>
      <c r="BG82" s="54"/>
      <c r="BH82" s="54"/>
      <c r="BI82" s="54"/>
      <c r="BJ82" s="54"/>
      <c r="BK82" s="54"/>
      <c r="BL82" s="54"/>
      <c r="BM82" s="54"/>
      <c r="BN82" s="54"/>
      <c r="BO82" s="54"/>
      <c r="BP82" s="54"/>
      <c r="BQ82" s="54"/>
      <c r="BR82" s="55"/>
      <c r="BS82" s="53"/>
      <c r="BT82" s="54"/>
      <c r="BU82" s="54"/>
      <c r="BV82" s="54"/>
      <c r="BW82" s="54"/>
      <c r="BX82" s="54"/>
      <c r="BY82" s="54"/>
      <c r="BZ82" s="54"/>
      <c r="CA82" s="54"/>
      <c r="CB82" s="54"/>
      <c r="CC82" s="54"/>
      <c r="CD82" s="54"/>
      <c r="CE82" s="54"/>
      <c r="CF82" s="54"/>
      <c r="CG82" s="54"/>
      <c r="CH82" s="54"/>
      <c r="CI82" s="54"/>
      <c r="CJ82" s="55"/>
      <c r="CK82" s="53"/>
      <c r="CL82" s="54"/>
      <c r="CM82" s="54"/>
      <c r="CN82" s="54"/>
      <c r="CO82" s="54"/>
      <c r="CP82" s="54"/>
      <c r="CQ82" s="54"/>
      <c r="CR82" s="54"/>
      <c r="CS82" s="54"/>
      <c r="CT82" s="54"/>
      <c r="CU82" s="54"/>
      <c r="CV82" s="54"/>
      <c r="CW82" s="54"/>
      <c r="CX82" s="54"/>
      <c r="CY82" s="54"/>
      <c r="CZ82" s="54"/>
      <c r="DA82" s="54"/>
      <c r="DB82" s="55"/>
      <c r="DC82" s="53"/>
      <c r="DD82" s="54"/>
      <c r="DE82" s="54"/>
      <c r="DF82" s="54"/>
      <c r="DG82" s="54"/>
      <c r="DH82" s="54"/>
      <c r="DI82" s="54"/>
      <c r="DJ82" s="54"/>
      <c r="DK82" s="54"/>
      <c r="DL82" s="54"/>
      <c r="DM82" s="54"/>
      <c r="DN82" s="54"/>
      <c r="DO82" s="54"/>
      <c r="DP82" s="54"/>
      <c r="DQ82" s="54"/>
      <c r="DR82" s="54"/>
      <c r="DS82" s="54"/>
      <c r="DT82" s="55"/>
      <c r="DU82" s="53"/>
      <c r="DV82" s="54"/>
      <c r="DW82" s="54"/>
      <c r="DX82" s="54"/>
      <c r="DY82" s="54"/>
      <c r="DZ82" s="54"/>
      <c r="EA82" s="54"/>
      <c r="EB82" s="54"/>
      <c r="EC82" s="54"/>
      <c r="ED82" s="54"/>
      <c r="EE82" s="54"/>
      <c r="EF82" s="54"/>
      <c r="EG82" s="54"/>
      <c r="EH82" s="54"/>
      <c r="EI82" s="54"/>
      <c r="EJ82" s="54"/>
      <c r="EK82" s="54"/>
      <c r="EL82" s="55"/>
      <c r="EM82" s="56"/>
      <c r="EN82" s="52"/>
      <c r="EO82" s="52"/>
      <c r="EP82" s="52"/>
      <c r="EQ82" s="52"/>
      <c r="ER82" s="52"/>
      <c r="ES82" s="52"/>
      <c r="ET82" s="52"/>
      <c r="EU82" s="52"/>
      <c r="EV82" s="52"/>
      <c r="EW82" s="52"/>
      <c r="EX82" s="52"/>
      <c r="EY82" s="52"/>
      <c r="EZ82" s="52"/>
      <c r="FA82" s="52"/>
      <c r="FB82" s="52"/>
      <c r="FC82" s="52"/>
      <c r="FD82" s="52"/>
      <c r="FE82" s="57"/>
    </row>
    <row r="83" spans="1:161" ht="13.5" customHeight="1" x14ac:dyDescent="0.2">
      <c r="A83" s="27"/>
      <c r="B83" s="60"/>
      <c r="C83" s="60"/>
      <c r="D83" s="60"/>
      <c r="E83" s="60"/>
      <c r="F83" s="60"/>
      <c r="G83" s="60"/>
      <c r="H83" s="60"/>
      <c r="I83" s="60"/>
      <c r="J83" s="60"/>
      <c r="K83" s="60"/>
      <c r="L83" s="60"/>
      <c r="M83" s="60"/>
      <c r="N83" s="60"/>
      <c r="O83" s="60"/>
      <c r="P83" s="60"/>
      <c r="Q83" s="60"/>
      <c r="R83" s="60"/>
      <c r="S83" s="60"/>
      <c r="T83" s="60"/>
      <c r="U83" s="60"/>
      <c r="V83" s="60"/>
      <c r="W83" s="60"/>
      <c r="X83" s="60"/>
      <c r="Y83" s="60"/>
      <c r="Z83" s="60"/>
      <c r="AA83" s="60"/>
      <c r="AB83" s="60"/>
      <c r="AC83" s="60"/>
      <c r="AD83" s="60"/>
      <c r="AE83" s="60"/>
      <c r="AF83" s="60"/>
      <c r="AG83" s="60"/>
      <c r="AH83" s="60"/>
      <c r="AI83" s="60"/>
      <c r="AJ83" s="28"/>
      <c r="AK83" s="53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4"/>
      <c r="AX83" s="54"/>
      <c r="AY83" s="54"/>
      <c r="AZ83" s="54"/>
      <c r="BA83" s="54"/>
      <c r="BB83" s="54"/>
      <c r="BC83" s="54"/>
      <c r="BD83" s="54"/>
      <c r="BE83" s="54"/>
      <c r="BF83" s="54"/>
      <c r="BG83" s="54"/>
      <c r="BH83" s="54"/>
      <c r="BI83" s="54"/>
      <c r="BJ83" s="54"/>
      <c r="BK83" s="54"/>
      <c r="BL83" s="54"/>
      <c r="BM83" s="54"/>
      <c r="BN83" s="54"/>
      <c r="BO83" s="54"/>
      <c r="BP83" s="54"/>
      <c r="BQ83" s="54"/>
      <c r="BR83" s="55"/>
      <c r="BS83" s="53"/>
      <c r="BT83" s="54"/>
      <c r="BU83" s="54"/>
      <c r="BV83" s="54"/>
      <c r="BW83" s="54"/>
      <c r="BX83" s="54"/>
      <c r="BY83" s="54"/>
      <c r="BZ83" s="54"/>
      <c r="CA83" s="54"/>
      <c r="CB83" s="54"/>
      <c r="CC83" s="54"/>
      <c r="CD83" s="54"/>
      <c r="CE83" s="54"/>
      <c r="CF83" s="54"/>
      <c r="CG83" s="54"/>
      <c r="CH83" s="54"/>
      <c r="CI83" s="54"/>
      <c r="CJ83" s="55"/>
      <c r="CK83" s="53"/>
      <c r="CL83" s="54"/>
      <c r="CM83" s="54"/>
      <c r="CN83" s="54"/>
      <c r="CO83" s="54"/>
      <c r="CP83" s="54"/>
      <c r="CQ83" s="54"/>
      <c r="CR83" s="54"/>
      <c r="CS83" s="54"/>
      <c r="CT83" s="54"/>
      <c r="CU83" s="54"/>
      <c r="CV83" s="54"/>
      <c r="CW83" s="54"/>
      <c r="CX83" s="54"/>
      <c r="CY83" s="54"/>
      <c r="CZ83" s="54"/>
      <c r="DA83" s="54"/>
      <c r="DB83" s="55"/>
      <c r="DC83" s="53"/>
      <c r="DD83" s="54"/>
      <c r="DE83" s="54"/>
      <c r="DF83" s="54"/>
      <c r="DG83" s="54"/>
      <c r="DH83" s="54"/>
      <c r="DI83" s="54"/>
      <c r="DJ83" s="54"/>
      <c r="DK83" s="54"/>
      <c r="DL83" s="54"/>
      <c r="DM83" s="54"/>
      <c r="DN83" s="54"/>
      <c r="DO83" s="54"/>
      <c r="DP83" s="54"/>
      <c r="DQ83" s="54"/>
      <c r="DR83" s="54"/>
      <c r="DS83" s="54"/>
      <c r="DT83" s="55"/>
      <c r="DU83" s="53"/>
      <c r="DV83" s="54"/>
      <c r="DW83" s="54"/>
      <c r="DX83" s="54"/>
      <c r="DY83" s="54"/>
      <c r="DZ83" s="54"/>
      <c r="EA83" s="54"/>
      <c r="EB83" s="54"/>
      <c r="EC83" s="54"/>
      <c r="ED83" s="54"/>
      <c r="EE83" s="54"/>
      <c r="EF83" s="54"/>
      <c r="EG83" s="54"/>
      <c r="EH83" s="54"/>
      <c r="EI83" s="54"/>
      <c r="EJ83" s="54"/>
      <c r="EK83" s="54"/>
      <c r="EL83" s="55"/>
      <c r="EM83" s="56"/>
      <c r="EN83" s="52"/>
      <c r="EO83" s="52"/>
      <c r="EP83" s="52"/>
      <c r="EQ83" s="52"/>
      <c r="ER83" s="52"/>
      <c r="ES83" s="52"/>
      <c r="ET83" s="52"/>
      <c r="EU83" s="52"/>
      <c r="EV83" s="52"/>
      <c r="EW83" s="52"/>
      <c r="EX83" s="52"/>
      <c r="EY83" s="52"/>
      <c r="EZ83" s="52"/>
      <c r="FA83" s="52"/>
      <c r="FB83" s="52"/>
      <c r="FC83" s="52"/>
      <c r="FD83" s="52"/>
      <c r="FE83" s="57"/>
    </row>
    <row r="84" spans="1:161" ht="13.5" customHeight="1" x14ac:dyDescent="0.2">
      <c r="A84" s="31"/>
      <c r="B84" s="58" t="s">
        <v>102</v>
      </c>
      <c r="C84" s="58"/>
      <c r="D84" s="58"/>
      <c r="E84" s="58"/>
      <c r="F84" s="58"/>
      <c r="G84" s="58"/>
      <c r="H84" s="58"/>
      <c r="I84" s="58"/>
      <c r="J84" s="58"/>
      <c r="K84" s="58"/>
      <c r="L84" s="58"/>
      <c r="M84" s="58"/>
      <c r="N84" s="58"/>
      <c r="O84" s="58"/>
      <c r="P84" s="58"/>
      <c r="Q84" s="58"/>
      <c r="R84" s="58"/>
      <c r="S84" s="58"/>
      <c r="T84" s="58"/>
      <c r="U84" s="58"/>
      <c r="V84" s="58"/>
      <c r="W84" s="58"/>
      <c r="X84" s="58"/>
      <c r="Y84" s="58"/>
      <c r="Z84" s="58"/>
      <c r="AA84" s="58"/>
      <c r="AB84" s="58"/>
      <c r="AC84" s="58"/>
      <c r="AD84" s="58"/>
      <c r="AE84" s="58"/>
      <c r="AF84" s="58"/>
      <c r="AG84" s="58"/>
      <c r="AH84" s="58"/>
      <c r="AI84" s="58"/>
      <c r="AJ84" s="32"/>
      <c r="AK84" s="53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  <c r="BB84" s="54"/>
      <c r="BC84" s="54"/>
      <c r="BD84" s="54"/>
      <c r="BE84" s="54"/>
      <c r="BF84" s="54"/>
      <c r="BG84" s="54"/>
      <c r="BH84" s="54"/>
      <c r="BI84" s="54"/>
      <c r="BJ84" s="54"/>
      <c r="BK84" s="54"/>
      <c r="BL84" s="54"/>
      <c r="BM84" s="54"/>
      <c r="BN84" s="54"/>
      <c r="BO84" s="54"/>
      <c r="BP84" s="54"/>
      <c r="BQ84" s="54"/>
      <c r="BR84" s="55"/>
      <c r="BS84" s="53"/>
      <c r="BT84" s="54"/>
      <c r="BU84" s="54"/>
      <c r="BV84" s="54"/>
      <c r="BW84" s="54"/>
      <c r="BX84" s="54"/>
      <c r="BY84" s="54"/>
      <c r="BZ84" s="54"/>
      <c r="CA84" s="54"/>
      <c r="CB84" s="54"/>
      <c r="CC84" s="54"/>
      <c r="CD84" s="54"/>
      <c r="CE84" s="54"/>
      <c r="CF84" s="54"/>
      <c r="CG84" s="54"/>
      <c r="CH84" s="54"/>
      <c r="CI84" s="54"/>
      <c r="CJ84" s="55"/>
      <c r="CK84" s="53"/>
      <c r="CL84" s="54"/>
      <c r="CM84" s="54"/>
      <c r="CN84" s="54"/>
      <c r="CO84" s="54"/>
      <c r="CP84" s="54"/>
      <c r="CQ84" s="54"/>
      <c r="CR84" s="54"/>
      <c r="CS84" s="54"/>
      <c r="CT84" s="54"/>
      <c r="CU84" s="54"/>
      <c r="CV84" s="54"/>
      <c r="CW84" s="54"/>
      <c r="CX84" s="54"/>
      <c r="CY84" s="54"/>
      <c r="CZ84" s="54"/>
      <c r="DA84" s="54"/>
      <c r="DB84" s="55"/>
      <c r="DC84" s="53"/>
      <c r="DD84" s="54"/>
      <c r="DE84" s="54"/>
      <c r="DF84" s="54"/>
      <c r="DG84" s="54"/>
      <c r="DH84" s="54"/>
      <c r="DI84" s="54"/>
      <c r="DJ84" s="54"/>
      <c r="DK84" s="54"/>
      <c r="DL84" s="54"/>
      <c r="DM84" s="54"/>
      <c r="DN84" s="54"/>
      <c r="DO84" s="54"/>
      <c r="DP84" s="54"/>
      <c r="DQ84" s="54"/>
      <c r="DR84" s="54"/>
      <c r="DS84" s="54"/>
      <c r="DT84" s="55"/>
      <c r="DU84" s="53"/>
      <c r="DV84" s="54"/>
      <c r="DW84" s="54"/>
      <c r="DX84" s="54"/>
      <c r="DY84" s="54"/>
      <c r="DZ84" s="54"/>
      <c r="EA84" s="54"/>
      <c r="EB84" s="54"/>
      <c r="EC84" s="54"/>
      <c r="ED84" s="54"/>
      <c r="EE84" s="54"/>
      <c r="EF84" s="54"/>
      <c r="EG84" s="54"/>
      <c r="EH84" s="54"/>
      <c r="EI84" s="54"/>
      <c r="EJ84" s="54"/>
      <c r="EK84" s="54"/>
      <c r="EL84" s="55"/>
      <c r="EM84" s="56"/>
      <c r="EN84" s="52"/>
      <c r="EO84" s="52"/>
      <c r="EP84" s="52"/>
      <c r="EQ84" s="52"/>
      <c r="ER84" s="52"/>
      <c r="ES84" s="52"/>
      <c r="ET84" s="52"/>
      <c r="EU84" s="52"/>
      <c r="EV84" s="52"/>
      <c r="EW84" s="52"/>
      <c r="EX84" s="52"/>
      <c r="EY84" s="52"/>
      <c r="EZ84" s="52"/>
      <c r="FA84" s="52"/>
      <c r="FB84" s="52"/>
      <c r="FC84" s="52"/>
      <c r="FD84" s="52"/>
      <c r="FE84" s="57"/>
    </row>
    <row r="85" spans="1:161" ht="13.5" customHeight="1" x14ac:dyDescent="0.2">
      <c r="A85" s="33"/>
      <c r="B85" s="59"/>
      <c r="C85" s="59"/>
      <c r="D85" s="59"/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34"/>
      <c r="AK85" s="53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4"/>
      <c r="AX85" s="54"/>
      <c r="AY85" s="54"/>
      <c r="AZ85" s="54"/>
      <c r="BA85" s="54"/>
      <c r="BB85" s="54"/>
      <c r="BC85" s="54"/>
      <c r="BD85" s="54"/>
      <c r="BE85" s="54"/>
      <c r="BF85" s="54"/>
      <c r="BG85" s="54"/>
      <c r="BH85" s="54"/>
      <c r="BI85" s="54"/>
      <c r="BJ85" s="54"/>
      <c r="BK85" s="54"/>
      <c r="BL85" s="54"/>
      <c r="BM85" s="54"/>
      <c r="BN85" s="54"/>
      <c r="BO85" s="54"/>
      <c r="BP85" s="54"/>
      <c r="BQ85" s="54"/>
      <c r="BR85" s="55"/>
      <c r="BS85" s="53"/>
      <c r="BT85" s="54"/>
      <c r="BU85" s="54"/>
      <c r="BV85" s="54"/>
      <c r="BW85" s="54"/>
      <c r="BX85" s="54"/>
      <c r="BY85" s="54"/>
      <c r="BZ85" s="54"/>
      <c r="CA85" s="54"/>
      <c r="CB85" s="54"/>
      <c r="CC85" s="54"/>
      <c r="CD85" s="54"/>
      <c r="CE85" s="54"/>
      <c r="CF85" s="54"/>
      <c r="CG85" s="54"/>
      <c r="CH85" s="54"/>
      <c r="CI85" s="54"/>
      <c r="CJ85" s="55"/>
      <c r="CK85" s="53"/>
      <c r="CL85" s="54"/>
      <c r="CM85" s="54"/>
      <c r="CN85" s="54"/>
      <c r="CO85" s="54"/>
      <c r="CP85" s="54"/>
      <c r="CQ85" s="54"/>
      <c r="CR85" s="54"/>
      <c r="CS85" s="54"/>
      <c r="CT85" s="54"/>
      <c r="CU85" s="54"/>
      <c r="CV85" s="54"/>
      <c r="CW85" s="54"/>
      <c r="CX85" s="54"/>
      <c r="CY85" s="54"/>
      <c r="CZ85" s="54"/>
      <c r="DA85" s="54"/>
      <c r="DB85" s="55"/>
      <c r="DC85" s="53"/>
      <c r="DD85" s="54"/>
      <c r="DE85" s="54"/>
      <c r="DF85" s="54"/>
      <c r="DG85" s="54"/>
      <c r="DH85" s="54"/>
      <c r="DI85" s="54"/>
      <c r="DJ85" s="54"/>
      <c r="DK85" s="54"/>
      <c r="DL85" s="54"/>
      <c r="DM85" s="54"/>
      <c r="DN85" s="54"/>
      <c r="DO85" s="54"/>
      <c r="DP85" s="54"/>
      <c r="DQ85" s="54"/>
      <c r="DR85" s="54"/>
      <c r="DS85" s="54"/>
      <c r="DT85" s="55"/>
      <c r="DU85" s="53"/>
      <c r="DV85" s="54"/>
      <c r="DW85" s="54"/>
      <c r="DX85" s="54"/>
      <c r="DY85" s="54"/>
      <c r="DZ85" s="54"/>
      <c r="EA85" s="54"/>
      <c r="EB85" s="54"/>
      <c r="EC85" s="54"/>
      <c r="ED85" s="54"/>
      <c r="EE85" s="54"/>
      <c r="EF85" s="54"/>
      <c r="EG85" s="54"/>
      <c r="EH85" s="54"/>
      <c r="EI85" s="54"/>
      <c r="EJ85" s="54"/>
      <c r="EK85" s="54"/>
      <c r="EL85" s="55"/>
      <c r="EM85" s="56"/>
      <c r="EN85" s="52"/>
      <c r="EO85" s="52"/>
      <c r="EP85" s="52"/>
      <c r="EQ85" s="52"/>
      <c r="ER85" s="52"/>
      <c r="ES85" s="52"/>
      <c r="ET85" s="52"/>
      <c r="EU85" s="52"/>
      <c r="EV85" s="52"/>
      <c r="EW85" s="52"/>
      <c r="EX85" s="52"/>
      <c r="EY85" s="52"/>
      <c r="EZ85" s="52"/>
      <c r="FA85" s="52"/>
      <c r="FB85" s="52"/>
      <c r="FC85" s="52"/>
      <c r="FD85" s="52"/>
      <c r="FE85" s="57"/>
    </row>
    <row r="86" spans="1:161" ht="13.5" customHeight="1" x14ac:dyDescent="0.2">
      <c r="A86" s="27"/>
      <c r="B86" s="60"/>
      <c r="C86" s="60"/>
      <c r="D86" s="60"/>
      <c r="E86" s="60"/>
      <c r="F86" s="60"/>
      <c r="G86" s="60"/>
      <c r="H86" s="60"/>
      <c r="I86" s="60"/>
      <c r="J86" s="60"/>
      <c r="K86" s="60"/>
      <c r="L86" s="60"/>
      <c r="M86" s="60"/>
      <c r="N86" s="60"/>
      <c r="O86" s="60"/>
      <c r="P86" s="60"/>
      <c r="Q86" s="60"/>
      <c r="R86" s="60"/>
      <c r="S86" s="60"/>
      <c r="T86" s="60"/>
      <c r="U86" s="60"/>
      <c r="V86" s="60"/>
      <c r="W86" s="60"/>
      <c r="X86" s="60"/>
      <c r="Y86" s="60"/>
      <c r="Z86" s="60"/>
      <c r="AA86" s="60"/>
      <c r="AB86" s="60"/>
      <c r="AC86" s="60"/>
      <c r="AD86" s="60"/>
      <c r="AE86" s="60"/>
      <c r="AF86" s="60"/>
      <c r="AG86" s="60"/>
      <c r="AH86" s="60"/>
      <c r="AI86" s="60"/>
      <c r="AJ86" s="28"/>
      <c r="AK86" s="53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4"/>
      <c r="AX86" s="54"/>
      <c r="AY86" s="54"/>
      <c r="AZ86" s="54"/>
      <c r="BA86" s="54"/>
      <c r="BB86" s="54"/>
      <c r="BC86" s="54"/>
      <c r="BD86" s="54"/>
      <c r="BE86" s="54"/>
      <c r="BF86" s="54"/>
      <c r="BG86" s="54"/>
      <c r="BH86" s="54"/>
      <c r="BI86" s="54"/>
      <c r="BJ86" s="54"/>
      <c r="BK86" s="54"/>
      <c r="BL86" s="54"/>
      <c r="BM86" s="54"/>
      <c r="BN86" s="54"/>
      <c r="BO86" s="54"/>
      <c r="BP86" s="54"/>
      <c r="BQ86" s="54"/>
      <c r="BR86" s="55"/>
      <c r="BS86" s="53"/>
      <c r="BT86" s="54"/>
      <c r="BU86" s="54"/>
      <c r="BV86" s="54"/>
      <c r="BW86" s="54"/>
      <c r="BX86" s="54"/>
      <c r="BY86" s="54"/>
      <c r="BZ86" s="54"/>
      <c r="CA86" s="54"/>
      <c r="CB86" s="54"/>
      <c r="CC86" s="54"/>
      <c r="CD86" s="54"/>
      <c r="CE86" s="54"/>
      <c r="CF86" s="54"/>
      <c r="CG86" s="54"/>
      <c r="CH86" s="54"/>
      <c r="CI86" s="54"/>
      <c r="CJ86" s="55"/>
      <c r="CK86" s="53"/>
      <c r="CL86" s="54"/>
      <c r="CM86" s="54"/>
      <c r="CN86" s="54"/>
      <c r="CO86" s="54"/>
      <c r="CP86" s="54"/>
      <c r="CQ86" s="54"/>
      <c r="CR86" s="54"/>
      <c r="CS86" s="54"/>
      <c r="CT86" s="54"/>
      <c r="CU86" s="54"/>
      <c r="CV86" s="54"/>
      <c r="CW86" s="54"/>
      <c r="CX86" s="54"/>
      <c r="CY86" s="54"/>
      <c r="CZ86" s="54"/>
      <c r="DA86" s="54"/>
      <c r="DB86" s="55"/>
      <c r="DC86" s="53"/>
      <c r="DD86" s="54"/>
      <c r="DE86" s="54"/>
      <c r="DF86" s="54"/>
      <c r="DG86" s="54"/>
      <c r="DH86" s="54"/>
      <c r="DI86" s="54"/>
      <c r="DJ86" s="54"/>
      <c r="DK86" s="54"/>
      <c r="DL86" s="54"/>
      <c r="DM86" s="54"/>
      <c r="DN86" s="54"/>
      <c r="DO86" s="54"/>
      <c r="DP86" s="54"/>
      <c r="DQ86" s="54"/>
      <c r="DR86" s="54"/>
      <c r="DS86" s="54"/>
      <c r="DT86" s="55"/>
      <c r="DU86" s="53"/>
      <c r="DV86" s="54"/>
      <c r="DW86" s="54"/>
      <c r="DX86" s="54"/>
      <c r="DY86" s="54"/>
      <c r="DZ86" s="54"/>
      <c r="EA86" s="54"/>
      <c r="EB86" s="54"/>
      <c r="EC86" s="54"/>
      <c r="ED86" s="54"/>
      <c r="EE86" s="54"/>
      <c r="EF86" s="54"/>
      <c r="EG86" s="54"/>
      <c r="EH86" s="54"/>
      <c r="EI86" s="54"/>
      <c r="EJ86" s="54"/>
      <c r="EK86" s="54"/>
      <c r="EL86" s="55"/>
      <c r="EM86" s="56"/>
      <c r="EN86" s="52"/>
      <c r="EO86" s="52"/>
      <c r="EP86" s="52"/>
      <c r="EQ86" s="52"/>
      <c r="ER86" s="52"/>
      <c r="ES86" s="52"/>
      <c r="ET86" s="52"/>
      <c r="EU86" s="52"/>
      <c r="EV86" s="52"/>
      <c r="EW86" s="52"/>
      <c r="EX86" s="52"/>
      <c r="EY86" s="52"/>
      <c r="EZ86" s="52"/>
      <c r="FA86" s="52"/>
      <c r="FB86" s="52"/>
      <c r="FC86" s="52"/>
      <c r="FD86" s="52"/>
      <c r="FE86" s="57"/>
    </row>
    <row r="87" spans="1:161" x14ac:dyDescent="0.2">
      <c r="A87" s="29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52"/>
      <c r="O87" s="52"/>
      <c r="P87" s="52"/>
      <c r="Q87" s="52"/>
      <c r="R87" s="52"/>
      <c r="S87" s="52"/>
      <c r="T87" s="52"/>
      <c r="U87" s="52"/>
      <c r="V87" s="52"/>
      <c r="W87" s="52"/>
      <c r="X87" s="52"/>
      <c r="Y87" s="52"/>
      <c r="Z87" s="52"/>
      <c r="AA87" s="52"/>
      <c r="AB87" s="52"/>
      <c r="AC87" s="52"/>
      <c r="AD87" s="52"/>
      <c r="AE87" s="52"/>
      <c r="AF87" s="52"/>
      <c r="AG87" s="52"/>
      <c r="AH87" s="52"/>
      <c r="AI87" s="52"/>
      <c r="AJ87" s="30"/>
      <c r="AK87" s="53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4"/>
      <c r="AX87" s="54"/>
      <c r="AY87" s="54"/>
      <c r="AZ87" s="54"/>
      <c r="BA87" s="54"/>
      <c r="BB87" s="54"/>
      <c r="BC87" s="54"/>
      <c r="BD87" s="54"/>
      <c r="BE87" s="54"/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5"/>
      <c r="BS87" s="53"/>
      <c r="BT87" s="54"/>
      <c r="BU87" s="54"/>
      <c r="BV87" s="54"/>
      <c r="BW87" s="54"/>
      <c r="BX87" s="54"/>
      <c r="BY87" s="54"/>
      <c r="BZ87" s="54"/>
      <c r="CA87" s="54"/>
      <c r="CB87" s="54"/>
      <c r="CC87" s="54"/>
      <c r="CD87" s="54"/>
      <c r="CE87" s="54"/>
      <c r="CF87" s="54"/>
      <c r="CG87" s="54"/>
      <c r="CH87" s="54"/>
      <c r="CI87" s="54"/>
      <c r="CJ87" s="55"/>
      <c r="CK87" s="53"/>
      <c r="CL87" s="54"/>
      <c r="CM87" s="54"/>
      <c r="CN87" s="54"/>
      <c r="CO87" s="54"/>
      <c r="CP87" s="54"/>
      <c r="CQ87" s="54"/>
      <c r="CR87" s="54"/>
      <c r="CS87" s="54"/>
      <c r="CT87" s="54"/>
      <c r="CU87" s="54"/>
      <c r="CV87" s="54"/>
      <c r="CW87" s="54"/>
      <c r="CX87" s="54"/>
      <c r="CY87" s="54"/>
      <c r="CZ87" s="54"/>
      <c r="DA87" s="54"/>
      <c r="DB87" s="55"/>
      <c r="DC87" s="53"/>
      <c r="DD87" s="54"/>
      <c r="DE87" s="54"/>
      <c r="DF87" s="54"/>
      <c r="DG87" s="54"/>
      <c r="DH87" s="54"/>
      <c r="DI87" s="54"/>
      <c r="DJ87" s="54"/>
      <c r="DK87" s="54"/>
      <c r="DL87" s="54"/>
      <c r="DM87" s="54"/>
      <c r="DN87" s="54"/>
      <c r="DO87" s="54"/>
      <c r="DP87" s="54"/>
      <c r="DQ87" s="54"/>
      <c r="DR87" s="54"/>
      <c r="DS87" s="54"/>
      <c r="DT87" s="55"/>
      <c r="DU87" s="53"/>
      <c r="DV87" s="54"/>
      <c r="DW87" s="54"/>
      <c r="DX87" s="54"/>
      <c r="DY87" s="54"/>
      <c r="DZ87" s="54"/>
      <c r="EA87" s="54"/>
      <c r="EB87" s="54"/>
      <c r="EC87" s="54"/>
      <c r="ED87" s="54"/>
      <c r="EE87" s="54"/>
      <c r="EF87" s="54"/>
      <c r="EG87" s="54"/>
      <c r="EH87" s="54"/>
      <c r="EI87" s="54"/>
      <c r="EJ87" s="54"/>
      <c r="EK87" s="54"/>
      <c r="EL87" s="55"/>
      <c r="EM87" s="56"/>
      <c r="EN87" s="52"/>
      <c r="EO87" s="52"/>
      <c r="EP87" s="52"/>
      <c r="EQ87" s="52"/>
      <c r="ER87" s="52"/>
      <c r="ES87" s="52"/>
      <c r="ET87" s="52"/>
      <c r="EU87" s="52"/>
      <c r="EV87" s="52"/>
      <c r="EW87" s="52"/>
      <c r="EX87" s="52"/>
      <c r="EY87" s="52"/>
      <c r="EZ87" s="52"/>
      <c r="FA87" s="52"/>
      <c r="FB87" s="52"/>
      <c r="FC87" s="52"/>
      <c r="FD87" s="52"/>
      <c r="FE87" s="57"/>
    </row>
    <row r="88" spans="1:161" x14ac:dyDescent="0.2">
      <c r="A88" s="29"/>
      <c r="B88" s="52" t="s">
        <v>103</v>
      </c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52"/>
      <c r="O88" s="52"/>
      <c r="P88" s="52"/>
      <c r="Q88" s="52"/>
      <c r="R88" s="52"/>
      <c r="S88" s="52"/>
      <c r="T88" s="52"/>
      <c r="U88" s="52"/>
      <c r="V88" s="52"/>
      <c r="W88" s="52"/>
      <c r="X88" s="52"/>
      <c r="Y88" s="52"/>
      <c r="Z88" s="52"/>
      <c r="AA88" s="52"/>
      <c r="AB88" s="52"/>
      <c r="AC88" s="52"/>
      <c r="AD88" s="52"/>
      <c r="AE88" s="52"/>
      <c r="AF88" s="52"/>
      <c r="AG88" s="52"/>
      <c r="AH88" s="52"/>
      <c r="AI88" s="52"/>
      <c r="AJ88" s="30"/>
      <c r="AK88" s="53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4"/>
      <c r="AX88" s="54"/>
      <c r="AY88" s="54"/>
      <c r="AZ88" s="54"/>
      <c r="BA88" s="54"/>
      <c r="BB88" s="54"/>
      <c r="BC88" s="54"/>
      <c r="BD88" s="54"/>
      <c r="BE88" s="54"/>
      <c r="BF88" s="54"/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5"/>
      <c r="BS88" s="53"/>
      <c r="BT88" s="54"/>
      <c r="BU88" s="54"/>
      <c r="BV88" s="54"/>
      <c r="BW88" s="54"/>
      <c r="BX88" s="54"/>
      <c r="BY88" s="54"/>
      <c r="BZ88" s="54"/>
      <c r="CA88" s="54"/>
      <c r="CB88" s="54"/>
      <c r="CC88" s="54"/>
      <c r="CD88" s="54"/>
      <c r="CE88" s="54"/>
      <c r="CF88" s="54"/>
      <c r="CG88" s="54"/>
      <c r="CH88" s="54"/>
      <c r="CI88" s="54"/>
      <c r="CJ88" s="55"/>
      <c r="CK88" s="53"/>
      <c r="CL88" s="54"/>
      <c r="CM88" s="54"/>
      <c r="CN88" s="54"/>
      <c r="CO88" s="54"/>
      <c r="CP88" s="54"/>
      <c r="CQ88" s="54"/>
      <c r="CR88" s="54"/>
      <c r="CS88" s="54"/>
      <c r="CT88" s="54"/>
      <c r="CU88" s="54"/>
      <c r="CV88" s="54"/>
      <c r="CW88" s="54"/>
      <c r="CX88" s="54"/>
      <c r="CY88" s="54"/>
      <c r="CZ88" s="54"/>
      <c r="DA88" s="54"/>
      <c r="DB88" s="55"/>
      <c r="DC88" s="53"/>
      <c r="DD88" s="54"/>
      <c r="DE88" s="54"/>
      <c r="DF88" s="54"/>
      <c r="DG88" s="54"/>
      <c r="DH88" s="54"/>
      <c r="DI88" s="54"/>
      <c r="DJ88" s="54"/>
      <c r="DK88" s="54"/>
      <c r="DL88" s="54"/>
      <c r="DM88" s="54"/>
      <c r="DN88" s="54"/>
      <c r="DO88" s="54"/>
      <c r="DP88" s="54"/>
      <c r="DQ88" s="54"/>
      <c r="DR88" s="54"/>
      <c r="DS88" s="54"/>
      <c r="DT88" s="55"/>
      <c r="DU88" s="53"/>
      <c r="DV88" s="54"/>
      <c r="DW88" s="54"/>
      <c r="DX88" s="54"/>
      <c r="DY88" s="54"/>
      <c r="DZ88" s="54"/>
      <c r="EA88" s="54"/>
      <c r="EB88" s="54"/>
      <c r="EC88" s="54"/>
      <c r="ED88" s="54"/>
      <c r="EE88" s="54"/>
      <c r="EF88" s="54"/>
      <c r="EG88" s="54"/>
      <c r="EH88" s="54"/>
      <c r="EI88" s="54"/>
      <c r="EJ88" s="54"/>
      <c r="EK88" s="54"/>
      <c r="EL88" s="55"/>
      <c r="EM88" s="56"/>
      <c r="EN88" s="52"/>
      <c r="EO88" s="52"/>
      <c r="EP88" s="52"/>
      <c r="EQ88" s="52"/>
      <c r="ER88" s="52"/>
      <c r="ES88" s="52"/>
      <c r="ET88" s="52"/>
      <c r="EU88" s="52"/>
      <c r="EV88" s="52"/>
      <c r="EW88" s="52"/>
      <c r="EX88" s="52"/>
      <c r="EY88" s="52"/>
      <c r="EZ88" s="52"/>
      <c r="FA88" s="52"/>
      <c r="FB88" s="52"/>
      <c r="FC88" s="52"/>
      <c r="FD88" s="52"/>
      <c r="FE88" s="57"/>
    </row>
    <row r="90" spans="1:161" x14ac:dyDescent="0.2">
      <c r="FE90" s="14" t="s">
        <v>104</v>
      </c>
    </row>
    <row r="92" spans="1:161" x14ac:dyDescent="0.2">
      <c r="A92" s="1" t="s">
        <v>105</v>
      </c>
      <c r="AE92" s="48"/>
      <c r="AF92" s="48"/>
      <c r="AG92" s="48"/>
      <c r="AH92" s="48"/>
      <c r="AI92" s="18" t="s">
        <v>6</v>
      </c>
      <c r="AJ92" s="18"/>
      <c r="AK92" s="48"/>
      <c r="AL92" s="48"/>
      <c r="AM92" s="48"/>
      <c r="AN92" s="48"/>
      <c r="AO92" s="48"/>
      <c r="AP92" s="48"/>
      <c r="AQ92" s="48"/>
      <c r="AR92" s="48"/>
      <c r="AS92" s="48"/>
      <c r="AT92" s="48"/>
      <c r="AU92" s="48"/>
      <c r="AV92" s="48"/>
      <c r="AW92" s="48"/>
      <c r="AX92" s="48"/>
      <c r="AY92" s="48"/>
      <c r="AZ92" s="48"/>
      <c r="BA92" s="48"/>
      <c r="BB92" s="48"/>
      <c r="BC92" s="48"/>
      <c r="BD92" s="48"/>
      <c r="BE92" s="48"/>
      <c r="BF92" s="49">
        <v>20</v>
      </c>
      <c r="BG92" s="49"/>
      <c r="BH92" s="49"/>
      <c r="BI92" s="49"/>
      <c r="BJ92" s="48"/>
      <c r="BK92" s="48"/>
      <c r="BL92" s="48"/>
      <c r="BM92" s="1" t="s">
        <v>7</v>
      </c>
    </row>
    <row r="93" spans="1:161" x14ac:dyDescent="0.2">
      <c r="H93" s="1" t="s">
        <v>59</v>
      </c>
      <c r="AD93" s="39"/>
      <c r="AE93" s="39"/>
      <c r="AF93" s="39"/>
      <c r="AG93" s="39"/>
      <c r="AH93" s="39"/>
      <c r="AI93" s="39"/>
      <c r="AJ93" s="39"/>
      <c r="AK93" s="39"/>
      <c r="AL93" s="39"/>
      <c r="AM93" s="39"/>
      <c r="AN93" s="39"/>
      <c r="AO93" s="39"/>
      <c r="AP93" s="39"/>
      <c r="AQ93" s="39"/>
      <c r="AR93" s="39"/>
      <c r="AS93" s="39"/>
      <c r="AT93" s="39"/>
      <c r="AU93" s="39"/>
      <c r="AV93" s="39"/>
      <c r="AW93" s="39"/>
      <c r="AX93" s="39"/>
      <c r="AY93" s="39"/>
      <c r="AZ93" s="39"/>
      <c r="BA93" s="39"/>
      <c r="BB93" s="39"/>
      <c r="BC93" s="39"/>
      <c r="BD93" s="39"/>
      <c r="BE93" s="39"/>
      <c r="BF93" s="39"/>
      <c r="BG93" s="39"/>
      <c r="BH93" s="39"/>
      <c r="BI93" s="39"/>
      <c r="BJ93" s="39"/>
      <c r="BK93" s="39"/>
      <c r="BL93" s="39"/>
      <c r="BM93" s="39"/>
      <c r="BN93" s="39"/>
      <c r="BO93" s="39"/>
      <c r="BP93" s="39"/>
      <c r="BQ93" s="39"/>
      <c r="BR93" s="39"/>
      <c r="BS93" s="39"/>
      <c r="BT93" s="39"/>
      <c r="BU93" s="39"/>
      <c r="BV93" s="39"/>
      <c r="BW93" s="39"/>
      <c r="BX93" s="39"/>
      <c r="BY93" s="39"/>
      <c r="BZ93" s="39"/>
      <c r="CA93" s="39"/>
      <c r="CB93" s="39"/>
      <c r="CC93" s="39"/>
      <c r="CD93" s="39"/>
      <c r="CE93" s="39"/>
      <c r="CF93" s="39"/>
      <c r="CG93" s="39"/>
      <c r="CH93" s="39"/>
      <c r="CI93" s="39"/>
      <c r="CJ93" s="39"/>
      <c r="CK93" s="39"/>
      <c r="CL93" s="39"/>
      <c r="CM93" s="39"/>
      <c r="CN93" s="39"/>
      <c r="CO93" s="39"/>
      <c r="CP93" s="39"/>
      <c r="CQ93" s="39"/>
      <c r="CR93" s="39"/>
      <c r="CS93" s="39"/>
      <c r="CT93" s="39"/>
      <c r="CU93" s="39"/>
      <c r="CV93" s="39"/>
      <c r="CW93" s="39"/>
      <c r="CX93" s="39"/>
      <c r="CY93" s="39"/>
      <c r="CZ93" s="39"/>
      <c r="DA93" s="39"/>
      <c r="DB93" s="39"/>
      <c r="DC93" s="39"/>
      <c r="DD93" s="39"/>
      <c r="DE93" s="39"/>
      <c r="DF93" s="39"/>
      <c r="DG93" s="39"/>
      <c r="DH93" s="39"/>
      <c r="DI93" s="39"/>
      <c r="DJ93" s="39"/>
      <c r="DK93" s="39"/>
      <c r="DL93" s="39"/>
      <c r="DM93" s="39"/>
      <c r="DN93" s="39"/>
      <c r="DO93" s="39"/>
      <c r="DP93" s="39"/>
      <c r="DQ93" s="39"/>
      <c r="DR93" s="39"/>
      <c r="DS93" s="39"/>
      <c r="DT93" s="39"/>
      <c r="DU93" s="39"/>
      <c r="DV93" s="39"/>
      <c r="DW93" s="39"/>
      <c r="DX93" s="39"/>
      <c r="DY93" s="39"/>
      <c r="DZ93" s="39"/>
      <c r="EA93" s="39"/>
      <c r="EB93" s="39"/>
      <c r="EC93" s="39"/>
      <c r="ED93" s="39"/>
      <c r="EE93" s="39"/>
      <c r="EF93" s="39"/>
      <c r="EG93" s="39"/>
      <c r="EH93" s="39"/>
      <c r="EI93" s="39"/>
      <c r="EJ93" s="39"/>
      <c r="EK93" s="39"/>
      <c r="EL93" s="39"/>
      <c r="EM93" s="39"/>
      <c r="EN93" s="39"/>
      <c r="EO93" s="39"/>
      <c r="EP93" s="39"/>
      <c r="EQ93" s="39"/>
      <c r="ER93" s="39"/>
      <c r="ES93" s="39"/>
      <c r="ET93" s="39"/>
      <c r="EU93" s="39"/>
      <c r="EV93" s="39"/>
      <c r="EW93" s="39"/>
      <c r="EX93" s="39"/>
      <c r="EY93" s="39"/>
      <c r="EZ93" s="39"/>
      <c r="FA93" s="39"/>
      <c r="FB93" s="39"/>
      <c r="FC93" s="39"/>
      <c r="FD93" s="39"/>
      <c r="FE93" s="39"/>
    </row>
    <row r="94" spans="1:161" x14ac:dyDescent="0.2">
      <c r="A94" s="39"/>
      <c r="B94" s="39"/>
      <c r="C94" s="39"/>
      <c r="D94" s="39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  <c r="AJ94" s="39"/>
      <c r="AK94" s="39"/>
      <c r="AL94" s="39"/>
      <c r="AM94" s="39"/>
      <c r="AN94" s="39"/>
      <c r="AO94" s="39"/>
      <c r="AP94" s="39"/>
      <c r="AQ94" s="39"/>
      <c r="AR94" s="39"/>
      <c r="AS94" s="39"/>
      <c r="AT94" s="39"/>
      <c r="AU94" s="39"/>
      <c r="AV94" s="39"/>
      <c r="AW94" s="39"/>
      <c r="AX94" s="39"/>
      <c r="AY94" s="39"/>
      <c r="AZ94" s="39"/>
      <c r="BA94" s="39"/>
      <c r="BB94" s="39"/>
      <c r="BC94" s="39"/>
      <c r="BD94" s="39"/>
      <c r="BE94" s="39"/>
      <c r="BF94" s="39"/>
      <c r="BG94" s="39"/>
      <c r="BH94" s="39"/>
      <c r="BI94" s="39"/>
      <c r="BJ94" s="39"/>
      <c r="BK94" s="39"/>
      <c r="BL94" s="39"/>
      <c r="BM94" s="39"/>
      <c r="BN94" s="39"/>
      <c r="BO94" s="39"/>
      <c r="BP94" s="39"/>
      <c r="BQ94" s="39"/>
      <c r="BR94" s="39"/>
      <c r="BS94" s="39"/>
      <c r="BT94" s="39"/>
      <c r="BU94" s="39"/>
      <c r="BV94" s="39"/>
      <c r="BW94" s="39"/>
      <c r="BX94" s="39"/>
      <c r="BY94" s="39"/>
      <c r="BZ94" s="39"/>
      <c r="CA94" s="39"/>
      <c r="CB94" s="39"/>
      <c r="CC94" s="39"/>
      <c r="CD94" s="39"/>
      <c r="CE94" s="39"/>
      <c r="CF94" s="39"/>
      <c r="CG94" s="39"/>
      <c r="CH94" s="39"/>
      <c r="CI94" s="39"/>
      <c r="CJ94" s="39"/>
      <c r="CK94" s="39"/>
      <c r="CL94" s="39"/>
      <c r="CM94" s="39"/>
      <c r="CN94" s="39"/>
      <c r="CO94" s="39"/>
      <c r="CP94" s="39"/>
      <c r="CQ94" s="39"/>
      <c r="CR94" s="39"/>
      <c r="CS94" s="39"/>
      <c r="CT94" s="39"/>
      <c r="CU94" s="39"/>
      <c r="CV94" s="39"/>
      <c r="CW94" s="39"/>
      <c r="CX94" s="39"/>
      <c r="CY94" s="39"/>
      <c r="CZ94" s="39"/>
      <c r="DA94" s="39"/>
      <c r="DB94" s="39"/>
      <c r="DC94" s="39"/>
      <c r="DD94" s="39"/>
      <c r="DE94" s="39"/>
      <c r="DF94" s="39"/>
      <c r="DG94" s="39"/>
      <c r="DH94" s="39"/>
      <c r="DI94" s="39"/>
      <c r="DJ94" s="39"/>
      <c r="DK94" s="39"/>
      <c r="DL94" s="39"/>
      <c r="DM94" s="39"/>
      <c r="DN94" s="39"/>
      <c r="DO94" s="39"/>
      <c r="DP94" s="39"/>
      <c r="DQ94" s="39"/>
      <c r="DR94" s="39"/>
      <c r="DS94" s="39"/>
      <c r="DT94" s="39"/>
      <c r="DU94" s="39"/>
      <c r="DV94" s="39"/>
      <c r="DW94" s="39"/>
      <c r="DX94" s="39"/>
      <c r="DY94" s="39"/>
      <c r="DZ94" s="39"/>
      <c r="EA94" s="39"/>
      <c r="EB94" s="39"/>
      <c r="EC94" s="39"/>
      <c r="ED94" s="39"/>
      <c r="EE94" s="39"/>
      <c r="EF94" s="39"/>
      <c r="EG94" s="39"/>
      <c r="EH94" s="39"/>
      <c r="EI94" s="39"/>
      <c r="EJ94" s="39"/>
      <c r="EK94" s="39"/>
      <c r="EL94" s="39"/>
      <c r="EM94" s="39"/>
      <c r="EN94" s="39"/>
      <c r="EO94" s="39"/>
      <c r="EP94" s="39"/>
      <c r="EQ94" s="39"/>
      <c r="ER94" s="39"/>
      <c r="ES94" s="39"/>
      <c r="ET94" s="39"/>
      <c r="EU94" s="39"/>
      <c r="EV94" s="39"/>
      <c r="EW94" s="39"/>
      <c r="EX94" s="39"/>
      <c r="EY94" s="39"/>
      <c r="EZ94" s="39"/>
      <c r="FA94" s="39"/>
      <c r="FB94" s="39"/>
      <c r="FC94" s="39"/>
      <c r="FD94" s="39"/>
      <c r="FE94" s="39"/>
    </row>
    <row r="95" spans="1:161" x14ac:dyDescent="0.2">
      <c r="A95" s="39"/>
      <c r="B95" s="39"/>
      <c r="C95" s="39"/>
      <c r="D95" s="39"/>
      <c r="E95" s="39"/>
      <c r="F95" s="39"/>
      <c r="G95" s="39"/>
      <c r="H95" s="39"/>
      <c r="I95" s="39"/>
      <c r="J95" s="39"/>
      <c r="K95" s="39"/>
      <c r="L95" s="39"/>
      <c r="M95" s="39"/>
      <c r="N95" s="39"/>
      <c r="O95" s="39"/>
      <c r="P95" s="39"/>
      <c r="Q95" s="39"/>
      <c r="R95" s="39"/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  <c r="AJ95" s="39"/>
      <c r="AK95" s="39"/>
      <c r="AL95" s="39"/>
      <c r="AM95" s="39"/>
      <c r="AN95" s="39"/>
      <c r="AO95" s="39"/>
      <c r="AP95" s="39"/>
      <c r="AQ95" s="39"/>
      <c r="AR95" s="39"/>
      <c r="AS95" s="39"/>
      <c r="AT95" s="39"/>
      <c r="AU95" s="39"/>
      <c r="AV95" s="39"/>
      <c r="AW95" s="39"/>
      <c r="AX95" s="39"/>
      <c r="AY95" s="39"/>
      <c r="AZ95" s="39"/>
      <c r="BA95" s="39"/>
      <c r="BB95" s="39"/>
      <c r="BC95" s="39"/>
      <c r="BD95" s="39"/>
      <c r="BE95" s="39"/>
      <c r="BF95" s="39"/>
      <c r="BG95" s="39"/>
      <c r="BH95" s="39"/>
      <c r="BI95" s="39"/>
      <c r="BJ95" s="39"/>
      <c r="BK95" s="39"/>
      <c r="BL95" s="39"/>
      <c r="BM95" s="39"/>
      <c r="BN95" s="39"/>
      <c r="BO95" s="39"/>
      <c r="BP95" s="39"/>
      <c r="BQ95" s="39"/>
      <c r="BR95" s="39"/>
      <c r="BS95" s="39"/>
      <c r="BT95" s="39"/>
      <c r="BU95" s="39"/>
      <c r="BV95" s="39"/>
      <c r="BW95" s="39"/>
      <c r="BX95" s="39"/>
      <c r="BY95" s="39"/>
      <c r="BZ95" s="39"/>
      <c r="CA95" s="39"/>
      <c r="CB95" s="39"/>
      <c r="CC95" s="39"/>
      <c r="CD95" s="39"/>
      <c r="CE95" s="39"/>
      <c r="CF95" s="39"/>
      <c r="CG95" s="39"/>
      <c r="CH95" s="39"/>
      <c r="CI95" s="39"/>
      <c r="CJ95" s="39"/>
      <c r="CK95" s="39"/>
      <c r="CL95" s="39"/>
      <c r="CM95" s="39"/>
      <c r="CN95" s="39"/>
      <c r="CO95" s="39"/>
      <c r="CP95" s="39"/>
      <c r="CQ95" s="39"/>
      <c r="CR95" s="39"/>
      <c r="CS95" s="39"/>
      <c r="CT95" s="39"/>
      <c r="CU95" s="39"/>
      <c r="CV95" s="39"/>
      <c r="CW95" s="39"/>
      <c r="CX95" s="39"/>
      <c r="CY95" s="39"/>
      <c r="CZ95" s="39"/>
      <c r="DA95" s="39"/>
      <c r="DB95" s="39"/>
      <c r="DC95" s="39"/>
      <c r="DD95" s="39"/>
      <c r="DE95" s="39"/>
      <c r="DF95" s="39"/>
      <c r="DG95" s="39"/>
      <c r="DH95" s="39"/>
      <c r="DI95" s="39"/>
      <c r="DJ95" s="39"/>
      <c r="DK95" s="39"/>
      <c r="DL95" s="39"/>
      <c r="DM95" s="39"/>
      <c r="DN95" s="39"/>
      <c r="DO95" s="39"/>
      <c r="DP95" s="39"/>
      <c r="DQ95" s="39"/>
      <c r="DR95" s="39"/>
      <c r="DS95" s="39"/>
      <c r="DT95" s="39"/>
      <c r="DU95" s="39"/>
      <c r="DV95" s="39"/>
      <c r="DW95" s="39"/>
      <c r="DX95" s="39"/>
      <c r="DY95" s="39"/>
      <c r="DZ95" s="39"/>
      <c r="EA95" s="39"/>
      <c r="EB95" s="39"/>
      <c r="EC95" s="39"/>
      <c r="ED95" s="39"/>
      <c r="EE95" s="39"/>
      <c r="EF95" s="39"/>
      <c r="EG95" s="39"/>
      <c r="EH95" s="39"/>
      <c r="EI95" s="39"/>
      <c r="EJ95" s="39"/>
      <c r="EK95" s="39"/>
      <c r="EL95" s="39"/>
      <c r="EM95" s="39"/>
      <c r="EN95" s="39"/>
      <c r="EO95" s="39"/>
      <c r="EP95" s="39"/>
      <c r="EQ95" s="39"/>
      <c r="ER95" s="39"/>
      <c r="ES95" s="39"/>
      <c r="ET95" s="39"/>
      <c r="EU95" s="39"/>
      <c r="EV95" s="39"/>
      <c r="EW95" s="39"/>
      <c r="EX95" s="39"/>
      <c r="EY95" s="39"/>
      <c r="EZ95" s="39"/>
      <c r="FA95" s="39"/>
      <c r="FB95" s="39"/>
      <c r="FC95" s="39"/>
      <c r="FD95" s="39"/>
      <c r="FE95" s="39"/>
    </row>
    <row r="96" spans="1:161" x14ac:dyDescent="0.2">
      <c r="A96" s="39"/>
      <c r="B96" s="39"/>
      <c r="C96" s="39"/>
      <c r="D96" s="39"/>
      <c r="E96" s="39"/>
      <c r="F96" s="39"/>
      <c r="G96" s="39"/>
      <c r="H96" s="39"/>
      <c r="I96" s="39"/>
      <c r="J96" s="39"/>
      <c r="K96" s="39"/>
      <c r="L96" s="39"/>
      <c r="M96" s="39"/>
      <c r="N96" s="39"/>
      <c r="O96" s="39"/>
      <c r="P96" s="39"/>
      <c r="Q96" s="39"/>
      <c r="R96" s="39"/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39"/>
      <c r="AE96" s="39"/>
      <c r="AF96" s="39"/>
      <c r="AG96" s="39"/>
      <c r="AH96" s="39"/>
      <c r="AI96" s="39"/>
      <c r="AJ96" s="39"/>
      <c r="AK96" s="39"/>
      <c r="AL96" s="39"/>
      <c r="AM96" s="39"/>
      <c r="AN96" s="39"/>
      <c r="AO96" s="39"/>
      <c r="AP96" s="39"/>
      <c r="AQ96" s="39"/>
      <c r="AR96" s="39"/>
      <c r="AS96" s="39"/>
      <c r="AT96" s="39"/>
      <c r="AU96" s="39"/>
      <c r="AV96" s="39"/>
      <c r="AW96" s="39"/>
      <c r="AX96" s="39"/>
      <c r="AY96" s="39"/>
      <c r="AZ96" s="39"/>
      <c r="BA96" s="39"/>
      <c r="BB96" s="39"/>
      <c r="BC96" s="39"/>
      <c r="BD96" s="39"/>
      <c r="BE96" s="39"/>
      <c r="BF96" s="39"/>
      <c r="BG96" s="39"/>
      <c r="BH96" s="39"/>
      <c r="BI96" s="39"/>
      <c r="BJ96" s="39"/>
      <c r="BK96" s="39"/>
      <c r="BL96" s="39"/>
      <c r="BM96" s="39"/>
      <c r="BN96" s="39"/>
      <c r="BO96" s="39"/>
      <c r="BP96" s="39"/>
      <c r="BQ96" s="39"/>
      <c r="BR96" s="39"/>
      <c r="BS96" s="39"/>
      <c r="BT96" s="39"/>
      <c r="BU96" s="39"/>
      <c r="BV96" s="39"/>
      <c r="BW96" s="39"/>
      <c r="BX96" s="39"/>
      <c r="BY96" s="39"/>
      <c r="BZ96" s="39"/>
      <c r="CA96" s="39"/>
      <c r="CB96" s="39"/>
      <c r="CC96" s="39"/>
      <c r="CD96" s="39"/>
      <c r="CE96" s="39"/>
      <c r="CF96" s="39"/>
      <c r="CG96" s="39"/>
      <c r="CH96" s="39"/>
      <c r="CI96" s="39"/>
      <c r="CJ96" s="39"/>
      <c r="CK96" s="39"/>
      <c r="CL96" s="39"/>
      <c r="CM96" s="39"/>
      <c r="CN96" s="39"/>
      <c r="CO96" s="39"/>
      <c r="CP96" s="39"/>
      <c r="CQ96" s="39"/>
      <c r="CR96" s="39"/>
      <c r="CS96" s="39"/>
      <c r="CT96" s="39"/>
      <c r="CU96" s="39"/>
      <c r="CV96" s="39"/>
      <c r="CW96" s="39"/>
      <c r="CX96" s="39"/>
      <c r="CY96" s="39"/>
      <c r="CZ96" s="39"/>
      <c r="DA96" s="39"/>
      <c r="DB96" s="39"/>
      <c r="DC96" s="39"/>
      <c r="DD96" s="39"/>
      <c r="DE96" s="39"/>
      <c r="DF96" s="39"/>
      <c r="DG96" s="39"/>
      <c r="DH96" s="39"/>
      <c r="DI96" s="39"/>
      <c r="DJ96" s="39"/>
      <c r="DK96" s="39"/>
      <c r="DL96" s="39"/>
      <c r="DM96" s="39"/>
      <c r="DN96" s="39"/>
      <c r="DO96" s="39"/>
      <c r="DP96" s="39"/>
      <c r="DQ96" s="39"/>
      <c r="DR96" s="39"/>
      <c r="DS96" s="39"/>
      <c r="DT96" s="39"/>
      <c r="DU96" s="39"/>
      <c r="DV96" s="39"/>
      <c r="DW96" s="39"/>
      <c r="DX96" s="39"/>
      <c r="DY96" s="39"/>
      <c r="DZ96" s="39"/>
      <c r="EA96" s="39"/>
      <c r="EB96" s="39"/>
      <c r="EC96" s="39"/>
      <c r="ED96" s="39"/>
      <c r="EE96" s="39"/>
      <c r="EF96" s="39"/>
      <c r="EG96" s="39"/>
      <c r="EH96" s="39"/>
      <c r="EI96" s="39"/>
      <c r="EJ96" s="39"/>
      <c r="EK96" s="39"/>
      <c r="EL96" s="39"/>
      <c r="EM96" s="39"/>
      <c r="EN96" s="39"/>
      <c r="EO96" s="39"/>
      <c r="EP96" s="39"/>
      <c r="EQ96" s="39"/>
      <c r="ER96" s="39"/>
      <c r="ES96" s="39"/>
      <c r="ET96" s="39"/>
      <c r="EU96" s="39"/>
      <c r="EV96" s="39"/>
      <c r="EW96" s="39"/>
      <c r="EX96" s="39"/>
      <c r="EY96" s="39"/>
      <c r="EZ96" s="39"/>
      <c r="FA96" s="39"/>
      <c r="FB96" s="39"/>
      <c r="FC96" s="39"/>
      <c r="FD96" s="39"/>
      <c r="FE96" s="39"/>
    </row>
    <row r="97" spans="1:161" x14ac:dyDescent="0.2">
      <c r="A97" s="39"/>
      <c r="B97" s="39"/>
      <c r="C97" s="39"/>
      <c r="D97" s="39"/>
      <c r="E97" s="39"/>
      <c r="F97" s="39"/>
      <c r="G97" s="39"/>
      <c r="H97" s="39"/>
      <c r="I97" s="39"/>
      <c r="J97" s="39"/>
      <c r="K97" s="39"/>
      <c r="L97" s="39"/>
      <c r="M97" s="39"/>
      <c r="N97" s="39"/>
      <c r="O97" s="39"/>
      <c r="P97" s="39"/>
      <c r="Q97" s="39"/>
      <c r="R97" s="39"/>
      <c r="S97" s="39"/>
      <c r="T97" s="39"/>
      <c r="U97" s="39"/>
      <c r="V97" s="39"/>
      <c r="W97" s="39"/>
      <c r="X97" s="39"/>
      <c r="Y97" s="39"/>
      <c r="Z97" s="39"/>
      <c r="AA97" s="39"/>
      <c r="AB97" s="39"/>
      <c r="AC97" s="39"/>
      <c r="AD97" s="39"/>
      <c r="AE97" s="39"/>
      <c r="AF97" s="39"/>
      <c r="AG97" s="39"/>
      <c r="AH97" s="39"/>
      <c r="AI97" s="39"/>
      <c r="AJ97" s="39"/>
      <c r="AK97" s="39"/>
      <c r="AL97" s="39"/>
      <c r="AM97" s="39"/>
      <c r="AN97" s="39"/>
      <c r="AO97" s="39"/>
      <c r="AP97" s="39"/>
      <c r="AQ97" s="39"/>
      <c r="AR97" s="39"/>
      <c r="AS97" s="39"/>
      <c r="AT97" s="39"/>
      <c r="AU97" s="39"/>
      <c r="AV97" s="39"/>
      <c r="AW97" s="39"/>
      <c r="AX97" s="39"/>
      <c r="AY97" s="39"/>
      <c r="AZ97" s="39"/>
      <c r="BA97" s="39"/>
      <c r="BB97" s="39"/>
      <c r="BC97" s="39"/>
      <c r="BD97" s="39"/>
      <c r="BE97" s="39"/>
      <c r="BF97" s="39"/>
      <c r="BG97" s="39"/>
      <c r="BH97" s="39"/>
      <c r="BI97" s="39"/>
      <c r="BJ97" s="39"/>
      <c r="BK97" s="39"/>
      <c r="BL97" s="39"/>
      <c r="BM97" s="39"/>
      <c r="BN97" s="39"/>
      <c r="BO97" s="39"/>
      <c r="BP97" s="39"/>
      <c r="BQ97" s="39"/>
      <c r="BR97" s="39"/>
      <c r="BS97" s="39"/>
      <c r="BT97" s="39"/>
      <c r="BU97" s="39"/>
      <c r="BV97" s="39"/>
      <c r="BW97" s="39"/>
      <c r="BX97" s="39"/>
      <c r="BY97" s="39"/>
      <c r="BZ97" s="39"/>
      <c r="CA97" s="39"/>
      <c r="CB97" s="39"/>
      <c r="CC97" s="39"/>
      <c r="CD97" s="39"/>
      <c r="CE97" s="39"/>
      <c r="CF97" s="39"/>
      <c r="CG97" s="39"/>
      <c r="CH97" s="39"/>
      <c r="CI97" s="39"/>
      <c r="CJ97" s="39"/>
      <c r="CK97" s="39"/>
      <c r="CL97" s="39"/>
      <c r="CM97" s="39"/>
      <c r="CN97" s="39"/>
      <c r="CO97" s="39"/>
      <c r="CP97" s="39"/>
      <c r="CQ97" s="39"/>
      <c r="CR97" s="39"/>
      <c r="CS97" s="39"/>
      <c r="CT97" s="39"/>
      <c r="CU97" s="39"/>
      <c r="CV97" s="39"/>
      <c r="CW97" s="39"/>
      <c r="CX97" s="39"/>
      <c r="CY97" s="39"/>
      <c r="CZ97" s="39"/>
      <c r="DA97" s="39"/>
      <c r="DB97" s="39"/>
      <c r="DC97" s="39"/>
      <c r="DD97" s="39"/>
      <c r="DE97" s="39"/>
      <c r="DF97" s="39"/>
      <c r="DG97" s="39"/>
      <c r="DH97" s="39"/>
      <c r="DI97" s="39"/>
      <c r="DJ97" s="39"/>
      <c r="DK97" s="39"/>
      <c r="DL97" s="39"/>
      <c r="DM97" s="39"/>
      <c r="DN97" s="39"/>
      <c r="DO97" s="39"/>
      <c r="DP97" s="39"/>
      <c r="DQ97" s="39"/>
      <c r="DR97" s="39"/>
      <c r="DS97" s="39"/>
      <c r="DT97" s="39"/>
      <c r="DU97" s="39"/>
      <c r="DV97" s="39"/>
      <c r="DW97" s="39"/>
      <c r="DX97" s="39"/>
      <c r="DY97" s="39"/>
      <c r="DZ97" s="39"/>
      <c r="EA97" s="39"/>
      <c r="EB97" s="39"/>
      <c r="EC97" s="39"/>
      <c r="ED97" s="39"/>
      <c r="EE97" s="39"/>
      <c r="EF97" s="39"/>
      <c r="EG97" s="39"/>
      <c r="EH97" s="39"/>
      <c r="EI97" s="39"/>
      <c r="EJ97" s="39"/>
      <c r="EK97" s="39"/>
      <c r="EL97" s="39"/>
      <c r="EM97" s="39"/>
      <c r="EN97" s="39"/>
      <c r="EO97" s="39"/>
      <c r="EP97" s="39"/>
      <c r="EQ97" s="39"/>
      <c r="ER97" s="39"/>
      <c r="ES97" s="39"/>
      <c r="ET97" s="39"/>
      <c r="EU97" s="39"/>
      <c r="EV97" s="39"/>
      <c r="EW97" s="39"/>
      <c r="EX97" s="39"/>
      <c r="EY97" s="39"/>
      <c r="EZ97" s="39"/>
      <c r="FA97" s="39"/>
      <c r="FB97" s="39"/>
      <c r="FC97" s="39"/>
      <c r="FD97" s="39"/>
      <c r="FE97" s="39"/>
    </row>
    <row r="98" spans="1:161" x14ac:dyDescent="0.2">
      <c r="A98" s="39"/>
      <c r="B98" s="39"/>
      <c r="C98" s="39"/>
      <c r="D98" s="39"/>
      <c r="E98" s="39"/>
      <c r="F98" s="39"/>
      <c r="G98" s="39"/>
      <c r="H98" s="39"/>
      <c r="I98" s="39"/>
      <c r="J98" s="39"/>
      <c r="K98" s="39"/>
      <c r="L98" s="39"/>
      <c r="M98" s="39"/>
      <c r="N98" s="39"/>
      <c r="O98" s="39"/>
      <c r="P98" s="39"/>
      <c r="Q98" s="39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  <c r="AJ98" s="39"/>
      <c r="AK98" s="39"/>
      <c r="AL98" s="39"/>
      <c r="AM98" s="39"/>
      <c r="AN98" s="39"/>
      <c r="AO98" s="39"/>
      <c r="AP98" s="39"/>
      <c r="AQ98" s="39"/>
      <c r="AR98" s="39"/>
      <c r="AS98" s="39"/>
      <c r="AT98" s="39"/>
      <c r="AU98" s="39"/>
      <c r="AV98" s="39"/>
      <c r="AW98" s="39"/>
      <c r="AX98" s="39"/>
      <c r="AY98" s="39"/>
      <c r="AZ98" s="39"/>
      <c r="BA98" s="39"/>
      <c r="BB98" s="39"/>
      <c r="BC98" s="39"/>
      <c r="BD98" s="39"/>
      <c r="BE98" s="39"/>
      <c r="BF98" s="39"/>
      <c r="BG98" s="39"/>
      <c r="BH98" s="39"/>
      <c r="BI98" s="39"/>
      <c r="BJ98" s="39"/>
      <c r="BK98" s="39"/>
      <c r="BL98" s="39"/>
      <c r="BM98" s="39"/>
      <c r="BN98" s="39"/>
      <c r="BO98" s="39"/>
      <c r="BP98" s="39"/>
      <c r="BQ98" s="39"/>
      <c r="BR98" s="39"/>
      <c r="BS98" s="39"/>
      <c r="BT98" s="39"/>
      <c r="BU98" s="39"/>
      <c r="BV98" s="39"/>
      <c r="BW98" s="39"/>
      <c r="BX98" s="39"/>
      <c r="BY98" s="39"/>
      <c r="BZ98" s="39"/>
      <c r="CA98" s="39"/>
      <c r="CB98" s="39"/>
      <c r="CC98" s="39"/>
      <c r="CD98" s="39"/>
      <c r="CE98" s="39"/>
      <c r="CF98" s="39"/>
      <c r="CG98" s="39"/>
      <c r="CH98" s="39"/>
      <c r="CI98" s="39"/>
      <c r="CJ98" s="39"/>
      <c r="CK98" s="39"/>
      <c r="CL98" s="39"/>
      <c r="CM98" s="39"/>
      <c r="CN98" s="39"/>
      <c r="CO98" s="39"/>
      <c r="CP98" s="39"/>
      <c r="CQ98" s="39"/>
      <c r="CR98" s="39"/>
      <c r="CS98" s="39"/>
      <c r="CT98" s="39"/>
      <c r="CU98" s="39"/>
      <c r="CV98" s="39"/>
      <c r="CW98" s="39"/>
      <c r="CX98" s="39"/>
      <c r="CY98" s="39"/>
      <c r="CZ98" s="39"/>
      <c r="DA98" s="39"/>
      <c r="DB98" s="39"/>
      <c r="DC98" s="39"/>
      <c r="DD98" s="39"/>
      <c r="DE98" s="39"/>
      <c r="DF98" s="39"/>
      <c r="DG98" s="39"/>
      <c r="DH98" s="39"/>
      <c r="DI98" s="39"/>
      <c r="DJ98" s="39"/>
      <c r="DK98" s="39"/>
      <c r="DL98" s="39"/>
      <c r="DM98" s="39"/>
      <c r="DN98" s="39"/>
      <c r="DO98" s="39"/>
      <c r="DP98" s="39"/>
      <c r="DQ98" s="39"/>
      <c r="DR98" s="39"/>
      <c r="DS98" s="39"/>
      <c r="DT98" s="39"/>
      <c r="DU98" s="39"/>
      <c r="DV98" s="39"/>
      <c r="DW98" s="39"/>
      <c r="DX98" s="39"/>
      <c r="DY98" s="39"/>
      <c r="DZ98" s="39"/>
      <c r="EA98" s="39"/>
      <c r="EB98" s="39"/>
      <c r="EC98" s="39"/>
      <c r="ED98" s="39"/>
      <c r="EE98" s="39"/>
      <c r="EF98" s="39"/>
      <c r="EG98" s="39"/>
      <c r="EH98" s="39"/>
      <c r="EI98" s="39"/>
      <c r="EJ98" s="39"/>
      <c r="EK98" s="39"/>
      <c r="EL98" s="39"/>
      <c r="EM98" s="39"/>
      <c r="EN98" s="39"/>
      <c r="EO98" s="39"/>
      <c r="EP98" s="39"/>
      <c r="EQ98" s="39"/>
      <c r="ER98" s="39"/>
      <c r="ES98" s="39"/>
      <c r="ET98" s="39"/>
      <c r="EU98" s="39"/>
      <c r="EV98" s="39"/>
      <c r="EW98" s="39"/>
      <c r="EX98" s="39"/>
      <c r="EY98" s="39"/>
      <c r="EZ98" s="39"/>
      <c r="FA98" s="39"/>
      <c r="FB98" s="39"/>
      <c r="FC98" s="39"/>
      <c r="FD98" s="39"/>
      <c r="FE98" s="39"/>
    </row>
    <row r="99" spans="1:161" x14ac:dyDescent="0.2">
      <c r="A99" s="1" t="s">
        <v>60</v>
      </c>
      <c r="AN99" s="51"/>
      <c r="AO99" s="51"/>
      <c r="AP99" s="51"/>
      <c r="AQ99" s="51"/>
      <c r="AR99" s="51"/>
      <c r="AS99" s="51"/>
      <c r="AT99" s="51"/>
      <c r="AU99" s="51"/>
      <c r="AV99" s="51"/>
      <c r="AW99" s="51"/>
      <c r="AX99" s="51"/>
      <c r="AY99" s="51"/>
      <c r="AZ99" s="51"/>
      <c r="BA99" s="51"/>
      <c r="BB99" s="51"/>
      <c r="BC99" s="51"/>
      <c r="BD99" s="51"/>
      <c r="BE99" s="51"/>
      <c r="BF99" s="51"/>
      <c r="BG99" s="51"/>
      <c r="BH99" s="51"/>
      <c r="BI99" s="51"/>
      <c r="BJ99" s="51"/>
      <c r="BK99" s="51"/>
      <c r="BL99" s="51"/>
      <c r="BM99" s="51"/>
      <c r="BN99" s="51"/>
      <c r="BO99" s="51"/>
      <c r="BP99" s="51"/>
      <c r="BQ99" s="51"/>
      <c r="BR99" s="51"/>
      <c r="BS99" s="51"/>
      <c r="BT99" s="51"/>
      <c r="BU99" s="51"/>
      <c r="BV99" s="51"/>
      <c r="BW99" s="51"/>
      <c r="BX99" s="51"/>
      <c r="BY99" s="51"/>
      <c r="BZ99" s="51"/>
      <c r="CA99" s="51"/>
      <c r="CB99" s="51"/>
      <c r="CC99" s="51"/>
      <c r="CD99" s="51"/>
      <c r="CE99" s="51"/>
      <c r="CF99" s="51"/>
      <c r="CG99" s="51"/>
      <c r="CH99" s="51"/>
      <c r="CI99" s="51"/>
      <c r="CJ99" s="51"/>
      <c r="CK99" s="51"/>
      <c r="CL99" s="51"/>
      <c r="CM99" s="51"/>
      <c r="CN99" s="51"/>
      <c r="CO99" s="51"/>
      <c r="CP99" s="51"/>
      <c r="CQ99" s="51"/>
      <c r="CR99" s="51"/>
      <c r="CS99" s="51"/>
      <c r="CT99" s="51"/>
      <c r="CU99" s="51"/>
      <c r="CV99" s="51"/>
      <c r="CW99" s="51"/>
      <c r="CX99" s="51"/>
      <c r="CY99" s="51"/>
      <c r="CZ99" s="51"/>
      <c r="DA99" s="51"/>
      <c r="DB99" s="51"/>
      <c r="DC99" s="51"/>
      <c r="DD99" s="51"/>
      <c r="DE99" s="51"/>
    </row>
    <row r="100" spans="1:161" x14ac:dyDescent="0.2">
      <c r="A100" s="3" t="s">
        <v>61</v>
      </c>
      <c r="AC100" s="39"/>
      <c r="AD100" s="39"/>
      <c r="AE100" s="39"/>
      <c r="AF100" s="39"/>
      <c r="AG100" s="39"/>
      <c r="AH100" s="39"/>
      <c r="AI100" s="39"/>
      <c r="AJ100" s="39"/>
      <c r="AK100" s="39"/>
      <c r="AL100" s="39"/>
      <c r="AM100" s="39"/>
      <c r="AN100" s="39"/>
      <c r="AO100" s="39"/>
      <c r="AP100" s="39"/>
      <c r="AQ100" s="39"/>
      <c r="AR100" s="39"/>
      <c r="AS100" s="39"/>
      <c r="AT100" s="39"/>
      <c r="AU100" s="39"/>
      <c r="AV100" s="39"/>
      <c r="AW100" s="39"/>
      <c r="AX100" s="39"/>
      <c r="AY100" s="39"/>
      <c r="AZ100" s="39"/>
      <c r="BA100" s="39"/>
      <c r="BB100" s="39"/>
      <c r="BC100" s="39"/>
      <c r="BH100" s="39"/>
      <c r="BI100" s="39"/>
      <c r="BJ100" s="39"/>
      <c r="BK100" s="39"/>
      <c r="BL100" s="39"/>
      <c r="BM100" s="39"/>
      <c r="BN100" s="39"/>
      <c r="BO100" s="39"/>
      <c r="BP100" s="39"/>
      <c r="BQ100" s="39"/>
      <c r="BR100" s="39"/>
      <c r="BS100" s="39"/>
      <c r="BT100" s="39"/>
      <c r="BU100" s="39"/>
      <c r="BV100" s="39"/>
      <c r="BW100" s="39"/>
      <c r="BX100" s="39"/>
      <c r="BY100" s="39"/>
      <c r="CD100" s="39"/>
      <c r="CE100" s="39"/>
      <c r="CF100" s="39"/>
      <c r="CG100" s="39"/>
      <c r="CH100" s="39"/>
      <c r="CI100" s="39"/>
      <c r="CJ100" s="39"/>
      <c r="CK100" s="39"/>
      <c r="CL100" s="39"/>
      <c r="CM100" s="39"/>
      <c r="CN100" s="39"/>
      <c r="CO100" s="39"/>
      <c r="CP100" s="39"/>
      <c r="CQ100" s="39"/>
      <c r="CR100" s="39"/>
      <c r="CS100" s="39"/>
      <c r="CT100" s="39"/>
      <c r="CU100" s="39"/>
      <c r="CV100" s="39"/>
      <c r="CW100" s="39"/>
      <c r="CX100" s="39"/>
      <c r="CY100" s="39"/>
      <c r="CZ100" s="39"/>
      <c r="DA100" s="39"/>
      <c r="DB100" s="39"/>
      <c r="DC100" s="39"/>
      <c r="DD100" s="39"/>
      <c r="DE100" s="39"/>
    </row>
    <row r="101" spans="1:161" x14ac:dyDescent="0.2">
      <c r="AC101" s="37" t="s">
        <v>3</v>
      </c>
      <c r="AD101" s="37"/>
      <c r="AE101" s="37"/>
      <c r="AF101" s="37"/>
      <c r="AG101" s="37"/>
      <c r="AH101" s="37"/>
      <c r="AI101" s="37"/>
      <c r="AJ101" s="37"/>
      <c r="AK101" s="37"/>
      <c r="AL101" s="37"/>
      <c r="AM101" s="37"/>
      <c r="AN101" s="37"/>
      <c r="AO101" s="37"/>
      <c r="AP101" s="37"/>
      <c r="AQ101" s="37"/>
      <c r="AR101" s="37"/>
      <c r="AS101" s="37"/>
      <c r="AT101" s="37"/>
      <c r="AU101" s="37"/>
      <c r="AV101" s="37"/>
      <c r="AW101" s="37"/>
      <c r="AX101" s="37"/>
      <c r="AY101" s="37"/>
      <c r="AZ101" s="37"/>
      <c r="BA101" s="37"/>
      <c r="BB101" s="37"/>
      <c r="BC101" s="37"/>
      <c r="BH101" s="37" t="s">
        <v>4</v>
      </c>
      <c r="BI101" s="37"/>
      <c r="BJ101" s="37"/>
      <c r="BK101" s="37"/>
      <c r="BL101" s="37"/>
      <c r="BM101" s="37"/>
      <c r="BN101" s="37"/>
      <c r="BO101" s="37"/>
      <c r="BP101" s="37"/>
      <c r="BQ101" s="37"/>
      <c r="BR101" s="37"/>
      <c r="BS101" s="37"/>
      <c r="BT101" s="37"/>
      <c r="BU101" s="37"/>
      <c r="BV101" s="37"/>
      <c r="BW101" s="37"/>
      <c r="BX101" s="37"/>
      <c r="BY101" s="37"/>
      <c r="CD101" s="37" t="s">
        <v>5</v>
      </c>
      <c r="CE101" s="37"/>
      <c r="CF101" s="37"/>
      <c r="CG101" s="37"/>
      <c r="CH101" s="37"/>
      <c r="CI101" s="37"/>
      <c r="CJ101" s="37"/>
      <c r="CK101" s="37"/>
      <c r="CL101" s="37"/>
      <c r="CM101" s="37"/>
      <c r="CN101" s="37"/>
      <c r="CO101" s="37"/>
      <c r="CP101" s="37"/>
      <c r="CQ101" s="37"/>
      <c r="CR101" s="37"/>
      <c r="CS101" s="37"/>
      <c r="CT101" s="37"/>
      <c r="CU101" s="37"/>
      <c r="CV101" s="37"/>
      <c r="CW101" s="37"/>
      <c r="CX101" s="37"/>
      <c r="CY101" s="37"/>
      <c r="CZ101" s="37"/>
      <c r="DA101" s="37"/>
      <c r="DB101" s="37"/>
      <c r="DC101" s="37"/>
      <c r="DD101" s="37"/>
      <c r="DE101" s="37"/>
    </row>
    <row r="102" spans="1:161" x14ac:dyDescent="0.2">
      <c r="A102" s="3" t="s">
        <v>62</v>
      </c>
      <c r="AC102" s="39"/>
      <c r="AD102" s="39"/>
      <c r="AE102" s="39"/>
      <c r="AF102" s="39"/>
      <c r="AG102" s="39"/>
      <c r="AH102" s="39"/>
      <c r="AI102" s="39"/>
      <c r="AJ102" s="39"/>
      <c r="AK102" s="39"/>
      <c r="AL102" s="39"/>
      <c r="AM102" s="39"/>
      <c r="AN102" s="39"/>
      <c r="AO102" s="39"/>
      <c r="AP102" s="39"/>
      <c r="AQ102" s="39"/>
      <c r="AR102" s="39"/>
      <c r="AS102" s="39"/>
      <c r="AT102" s="39"/>
      <c r="AU102" s="39"/>
      <c r="AV102" s="39"/>
      <c r="AW102" s="39"/>
      <c r="AX102" s="39"/>
      <c r="AY102" s="39"/>
      <c r="AZ102" s="39"/>
      <c r="BA102" s="39"/>
      <c r="BB102" s="39"/>
      <c r="BC102" s="39"/>
      <c r="BH102" s="39"/>
      <c r="BI102" s="39"/>
      <c r="BJ102" s="39"/>
      <c r="BK102" s="39"/>
      <c r="BL102" s="39"/>
      <c r="BM102" s="39"/>
      <c r="BN102" s="39"/>
      <c r="BO102" s="39"/>
      <c r="BP102" s="39"/>
      <c r="BQ102" s="39"/>
      <c r="BR102" s="39"/>
      <c r="BS102" s="39"/>
      <c r="BT102" s="39"/>
      <c r="BU102" s="39"/>
      <c r="BV102" s="39"/>
      <c r="BW102" s="39"/>
      <c r="BX102" s="39"/>
      <c r="BY102" s="39"/>
      <c r="CD102" s="39"/>
      <c r="CE102" s="39"/>
      <c r="CF102" s="39"/>
      <c r="CG102" s="39"/>
      <c r="CH102" s="39"/>
      <c r="CI102" s="39"/>
      <c r="CJ102" s="39"/>
      <c r="CK102" s="39"/>
      <c r="CL102" s="39"/>
      <c r="CM102" s="39"/>
      <c r="CN102" s="39"/>
      <c r="CO102" s="39"/>
      <c r="CP102" s="39"/>
      <c r="CQ102" s="39"/>
      <c r="CR102" s="39"/>
      <c r="CS102" s="39"/>
      <c r="CT102" s="39"/>
      <c r="CU102" s="39"/>
      <c r="CV102" s="39"/>
      <c r="CW102" s="39"/>
      <c r="CX102" s="39"/>
      <c r="CY102" s="39"/>
      <c r="CZ102" s="39"/>
      <c r="DA102" s="39"/>
      <c r="DB102" s="39"/>
      <c r="DC102" s="39"/>
      <c r="DD102" s="39"/>
      <c r="DE102" s="39"/>
    </row>
    <row r="103" spans="1:161" x14ac:dyDescent="0.2">
      <c r="AC103" s="37" t="s">
        <v>3</v>
      </c>
      <c r="AD103" s="37"/>
      <c r="AE103" s="37"/>
      <c r="AF103" s="37"/>
      <c r="AG103" s="37"/>
      <c r="AH103" s="37"/>
      <c r="AI103" s="37"/>
      <c r="AJ103" s="37"/>
      <c r="AK103" s="37"/>
      <c r="AL103" s="37"/>
      <c r="AM103" s="37"/>
      <c r="AN103" s="37"/>
      <c r="AO103" s="37"/>
      <c r="AP103" s="37"/>
      <c r="AQ103" s="37"/>
      <c r="AR103" s="37"/>
      <c r="AS103" s="37"/>
      <c r="AT103" s="37"/>
      <c r="AU103" s="37"/>
      <c r="AV103" s="37"/>
      <c r="AW103" s="37"/>
      <c r="AX103" s="37"/>
      <c r="AY103" s="37"/>
      <c r="AZ103" s="37"/>
      <c r="BA103" s="37"/>
      <c r="BB103" s="37"/>
      <c r="BC103" s="37"/>
      <c r="BH103" s="37" t="s">
        <v>4</v>
      </c>
      <c r="BI103" s="37"/>
      <c r="BJ103" s="37"/>
      <c r="BK103" s="37"/>
      <c r="BL103" s="37"/>
      <c r="BM103" s="37"/>
      <c r="BN103" s="37"/>
      <c r="BO103" s="37"/>
      <c r="BP103" s="37"/>
      <c r="BQ103" s="37"/>
      <c r="BR103" s="37"/>
      <c r="BS103" s="37"/>
      <c r="BT103" s="37"/>
      <c r="BU103" s="37"/>
      <c r="BV103" s="37"/>
      <c r="BW103" s="37"/>
      <c r="BX103" s="37"/>
      <c r="BY103" s="37"/>
      <c r="CD103" s="37" t="s">
        <v>5</v>
      </c>
      <c r="CE103" s="37"/>
      <c r="CF103" s="37"/>
      <c r="CG103" s="37"/>
      <c r="CH103" s="37"/>
      <c r="CI103" s="37"/>
      <c r="CJ103" s="37"/>
      <c r="CK103" s="37"/>
      <c r="CL103" s="37"/>
      <c r="CM103" s="37"/>
      <c r="CN103" s="37"/>
      <c r="CO103" s="37"/>
      <c r="CP103" s="37"/>
      <c r="CQ103" s="37"/>
      <c r="CR103" s="37"/>
      <c r="CS103" s="37"/>
      <c r="CT103" s="37"/>
      <c r="CU103" s="37"/>
      <c r="CV103" s="37"/>
      <c r="CW103" s="37"/>
      <c r="CX103" s="37"/>
      <c r="CY103" s="37"/>
      <c r="CZ103" s="37"/>
      <c r="DA103" s="37"/>
      <c r="DB103" s="37"/>
      <c r="DC103" s="37"/>
      <c r="DD103" s="37"/>
      <c r="DE103" s="37"/>
    </row>
    <row r="104" spans="1:161" x14ac:dyDescent="0.2">
      <c r="AC104" s="39"/>
      <c r="AD104" s="39"/>
      <c r="AE104" s="39"/>
      <c r="AF104" s="39"/>
      <c r="AG104" s="39"/>
      <c r="AH104" s="39"/>
      <c r="AI104" s="39"/>
      <c r="AJ104" s="39"/>
      <c r="AK104" s="39"/>
      <c r="AL104" s="39"/>
      <c r="AM104" s="39"/>
      <c r="AN104" s="39"/>
      <c r="AO104" s="39"/>
      <c r="AP104" s="39"/>
      <c r="AQ104" s="39"/>
      <c r="AR104" s="39"/>
      <c r="AS104" s="39"/>
      <c r="AT104" s="39"/>
      <c r="AU104" s="39"/>
      <c r="AV104" s="39"/>
      <c r="AW104" s="39"/>
      <c r="AX104" s="39"/>
      <c r="AY104" s="39"/>
      <c r="AZ104" s="39"/>
      <c r="BA104" s="39"/>
      <c r="BB104" s="39"/>
      <c r="BC104" s="39"/>
      <c r="BH104" s="39"/>
      <c r="BI104" s="39"/>
      <c r="BJ104" s="39"/>
      <c r="BK104" s="39"/>
      <c r="BL104" s="39"/>
      <c r="BM104" s="39"/>
      <c r="BN104" s="39"/>
      <c r="BO104" s="39"/>
      <c r="BP104" s="39"/>
      <c r="BQ104" s="39"/>
      <c r="BR104" s="39"/>
      <c r="BS104" s="39"/>
      <c r="BT104" s="39"/>
      <c r="BU104" s="39"/>
      <c r="BV104" s="39"/>
      <c r="BW104" s="39"/>
      <c r="BX104" s="39"/>
      <c r="BY104" s="39"/>
      <c r="CD104" s="39"/>
      <c r="CE104" s="39"/>
      <c r="CF104" s="39"/>
      <c r="CG104" s="39"/>
      <c r="CH104" s="39"/>
      <c r="CI104" s="39"/>
      <c r="CJ104" s="39"/>
      <c r="CK104" s="39"/>
      <c r="CL104" s="39"/>
      <c r="CM104" s="39"/>
      <c r="CN104" s="39"/>
      <c r="CO104" s="39"/>
      <c r="CP104" s="39"/>
      <c r="CQ104" s="39"/>
      <c r="CR104" s="39"/>
      <c r="CS104" s="39"/>
      <c r="CT104" s="39"/>
      <c r="CU104" s="39"/>
      <c r="CV104" s="39"/>
      <c r="CW104" s="39"/>
      <c r="CX104" s="39"/>
      <c r="CY104" s="39"/>
      <c r="CZ104" s="39"/>
      <c r="DA104" s="39"/>
      <c r="DB104" s="39"/>
      <c r="DC104" s="39"/>
      <c r="DD104" s="39"/>
      <c r="DE104" s="39"/>
    </row>
    <row r="105" spans="1:161" x14ac:dyDescent="0.2">
      <c r="AC105" s="37" t="s">
        <v>3</v>
      </c>
      <c r="AD105" s="37"/>
      <c r="AE105" s="37"/>
      <c r="AF105" s="37"/>
      <c r="AG105" s="37"/>
      <c r="AH105" s="37"/>
      <c r="AI105" s="37"/>
      <c r="AJ105" s="37"/>
      <c r="AK105" s="37"/>
      <c r="AL105" s="37"/>
      <c r="AM105" s="37"/>
      <c r="AN105" s="37"/>
      <c r="AO105" s="37"/>
      <c r="AP105" s="37"/>
      <c r="AQ105" s="37"/>
      <c r="AR105" s="37"/>
      <c r="AS105" s="37"/>
      <c r="AT105" s="37"/>
      <c r="AU105" s="37"/>
      <c r="AV105" s="37"/>
      <c r="AW105" s="37"/>
      <c r="AX105" s="37"/>
      <c r="AY105" s="37"/>
      <c r="AZ105" s="37"/>
      <c r="BA105" s="37"/>
      <c r="BB105" s="37"/>
      <c r="BC105" s="37"/>
      <c r="BH105" s="37" t="s">
        <v>4</v>
      </c>
      <c r="BI105" s="37"/>
      <c r="BJ105" s="37"/>
      <c r="BK105" s="37"/>
      <c r="BL105" s="37"/>
      <c r="BM105" s="37"/>
      <c r="BN105" s="37"/>
      <c r="BO105" s="37"/>
      <c r="BP105" s="37"/>
      <c r="BQ105" s="37"/>
      <c r="BR105" s="37"/>
      <c r="BS105" s="37"/>
      <c r="BT105" s="37"/>
      <c r="BU105" s="37"/>
      <c r="BV105" s="37"/>
      <c r="BW105" s="37"/>
      <c r="BX105" s="37"/>
      <c r="BY105" s="37"/>
      <c r="CD105" s="37" t="s">
        <v>5</v>
      </c>
      <c r="CE105" s="37"/>
      <c r="CF105" s="37"/>
      <c r="CG105" s="37"/>
      <c r="CH105" s="37"/>
      <c r="CI105" s="37"/>
      <c r="CJ105" s="37"/>
      <c r="CK105" s="37"/>
      <c r="CL105" s="37"/>
      <c r="CM105" s="37"/>
      <c r="CN105" s="37"/>
      <c r="CO105" s="37"/>
      <c r="CP105" s="37"/>
      <c r="CQ105" s="37"/>
      <c r="CR105" s="37"/>
      <c r="CS105" s="37"/>
      <c r="CT105" s="37"/>
      <c r="CU105" s="37"/>
      <c r="CV105" s="37"/>
      <c r="CW105" s="37"/>
      <c r="CX105" s="37"/>
      <c r="CY105" s="37"/>
      <c r="CZ105" s="37"/>
      <c r="DA105" s="37"/>
      <c r="DB105" s="37"/>
      <c r="DC105" s="37"/>
      <c r="DD105" s="37"/>
      <c r="DE105" s="37"/>
    </row>
    <row r="106" spans="1:161" x14ac:dyDescent="0.2">
      <c r="AC106" s="39"/>
      <c r="AD106" s="39"/>
      <c r="AE106" s="39"/>
      <c r="AF106" s="39"/>
      <c r="AG106" s="39"/>
      <c r="AH106" s="39"/>
      <c r="AI106" s="39"/>
      <c r="AJ106" s="39"/>
      <c r="AK106" s="39"/>
      <c r="AL106" s="39"/>
      <c r="AM106" s="39"/>
      <c r="AN106" s="39"/>
      <c r="AO106" s="39"/>
      <c r="AP106" s="39"/>
      <c r="AQ106" s="39"/>
      <c r="AR106" s="39"/>
      <c r="AS106" s="39"/>
      <c r="AT106" s="39"/>
      <c r="AU106" s="39"/>
      <c r="AV106" s="39"/>
      <c r="AW106" s="39"/>
      <c r="AX106" s="39"/>
      <c r="AY106" s="39"/>
      <c r="AZ106" s="39"/>
      <c r="BA106" s="39"/>
      <c r="BB106" s="39"/>
      <c r="BC106" s="39"/>
      <c r="BH106" s="39"/>
      <c r="BI106" s="39"/>
      <c r="BJ106" s="39"/>
      <c r="BK106" s="39"/>
      <c r="BL106" s="39"/>
      <c r="BM106" s="39"/>
      <c r="BN106" s="39"/>
      <c r="BO106" s="39"/>
      <c r="BP106" s="39"/>
      <c r="BQ106" s="39"/>
      <c r="BR106" s="39"/>
      <c r="BS106" s="39"/>
      <c r="BT106" s="39"/>
      <c r="BU106" s="39"/>
      <c r="BV106" s="39"/>
      <c r="BW106" s="39"/>
      <c r="BX106" s="39"/>
      <c r="BY106" s="39"/>
      <c r="CD106" s="39"/>
      <c r="CE106" s="39"/>
      <c r="CF106" s="39"/>
      <c r="CG106" s="39"/>
      <c r="CH106" s="39"/>
      <c r="CI106" s="39"/>
      <c r="CJ106" s="39"/>
      <c r="CK106" s="39"/>
      <c r="CL106" s="39"/>
      <c r="CM106" s="39"/>
      <c r="CN106" s="39"/>
      <c r="CO106" s="39"/>
      <c r="CP106" s="39"/>
      <c r="CQ106" s="39"/>
      <c r="CR106" s="39"/>
      <c r="CS106" s="39"/>
      <c r="CT106" s="39"/>
      <c r="CU106" s="39"/>
      <c r="CV106" s="39"/>
      <c r="CW106" s="39"/>
      <c r="CX106" s="39"/>
      <c r="CY106" s="39"/>
      <c r="CZ106" s="39"/>
      <c r="DA106" s="39"/>
      <c r="DB106" s="39"/>
      <c r="DC106" s="39"/>
      <c r="DD106" s="39"/>
      <c r="DE106" s="39"/>
    </row>
    <row r="107" spans="1:161" x14ac:dyDescent="0.2">
      <c r="AC107" s="37" t="s">
        <v>3</v>
      </c>
      <c r="AD107" s="37"/>
      <c r="AE107" s="37"/>
      <c r="AF107" s="37"/>
      <c r="AG107" s="37"/>
      <c r="AH107" s="37"/>
      <c r="AI107" s="37"/>
      <c r="AJ107" s="37"/>
      <c r="AK107" s="37"/>
      <c r="AL107" s="37"/>
      <c r="AM107" s="37"/>
      <c r="AN107" s="37"/>
      <c r="AO107" s="37"/>
      <c r="AP107" s="37"/>
      <c r="AQ107" s="37"/>
      <c r="AR107" s="37"/>
      <c r="AS107" s="37"/>
      <c r="AT107" s="37"/>
      <c r="AU107" s="37"/>
      <c r="AV107" s="37"/>
      <c r="AW107" s="37"/>
      <c r="AX107" s="37"/>
      <c r="AY107" s="37"/>
      <c r="AZ107" s="37"/>
      <c r="BA107" s="37"/>
      <c r="BB107" s="37"/>
      <c r="BC107" s="37"/>
      <c r="BH107" s="37" t="s">
        <v>4</v>
      </c>
      <c r="BI107" s="37"/>
      <c r="BJ107" s="37"/>
      <c r="BK107" s="37"/>
      <c r="BL107" s="37"/>
      <c r="BM107" s="37"/>
      <c r="BN107" s="37"/>
      <c r="BO107" s="37"/>
      <c r="BP107" s="37"/>
      <c r="BQ107" s="37"/>
      <c r="BR107" s="37"/>
      <c r="BS107" s="37"/>
      <c r="BT107" s="37"/>
      <c r="BU107" s="37"/>
      <c r="BV107" s="37"/>
      <c r="BW107" s="37"/>
      <c r="BX107" s="37"/>
      <c r="BY107" s="37"/>
      <c r="CD107" s="37" t="s">
        <v>5</v>
      </c>
      <c r="CE107" s="37"/>
      <c r="CF107" s="37"/>
      <c r="CG107" s="37"/>
      <c r="CH107" s="37"/>
      <c r="CI107" s="37"/>
      <c r="CJ107" s="37"/>
      <c r="CK107" s="37"/>
      <c r="CL107" s="37"/>
      <c r="CM107" s="37"/>
      <c r="CN107" s="37"/>
      <c r="CO107" s="37"/>
      <c r="CP107" s="37"/>
      <c r="CQ107" s="37"/>
      <c r="CR107" s="37"/>
      <c r="CS107" s="37"/>
      <c r="CT107" s="37"/>
      <c r="CU107" s="37"/>
      <c r="CV107" s="37"/>
      <c r="CW107" s="37"/>
      <c r="CX107" s="37"/>
      <c r="CY107" s="37"/>
      <c r="CZ107" s="37"/>
      <c r="DA107" s="37"/>
      <c r="DB107" s="37"/>
      <c r="DC107" s="37"/>
      <c r="DD107" s="37"/>
      <c r="DE107" s="37"/>
    </row>
    <row r="108" spans="1:161" x14ac:dyDescent="0.2"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H108" s="39"/>
      <c r="BI108" s="39"/>
      <c r="BJ108" s="39"/>
      <c r="BK108" s="39"/>
      <c r="BL108" s="39"/>
      <c r="BM108" s="39"/>
      <c r="BN108" s="39"/>
      <c r="BO108" s="39"/>
      <c r="BP108" s="39"/>
      <c r="BQ108" s="39"/>
      <c r="BR108" s="39"/>
      <c r="BS108" s="39"/>
      <c r="BT108" s="39"/>
      <c r="BU108" s="39"/>
      <c r="BV108" s="39"/>
      <c r="BW108" s="39"/>
      <c r="BX108" s="39"/>
      <c r="BY108" s="39"/>
      <c r="CD108" s="39"/>
      <c r="CE108" s="39"/>
      <c r="CF108" s="39"/>
      <c r="CG108" s="39"/>
      <c r="CH108" s="39"/>
      <c r="CI108" s="39"/>
      <c r="CJ108" s="39"/>
      <c r="CK108" s="39"/>
      <c r="CL108" s="39"/>
      <c r="CM108" s="39"/>
      <c r="CN108" s="39"/>
      <c r="CO108" s="39"/>
      <c r="CP108" s="39"/>
      <c r="CQ108" s="39"/>
      <c r="CR108" s="39"/>
      <c r="CS108" s="39"/>
      <c r="CT108" s="39"/>
      <c r="CU108" s="39"/>
      <c r="CV108" s="39"/>
      <c r="CW108" s="39"/>
      <c r="CX108" s="39"/>
      <c r="CY108" s="39"/>
      <c r="CZ108" s="39"/>
      <c r="DA108" s="39"/>
      <c r="DB108" s="39"/>
      <c r="DC108" s="39"/>
      <c r="DD108" s="39"/>
      <c r="DE108" s="39"/>
    </row>
    <row r="109" spans="1:161" x14ac:dyDescent="0.2">
      <c r="AC109" s="37" t="s">
        <v>3</v>
      </c>
      <c r="AD109" s="37"/>
      <c r="AE109" s="37"/>
      <c r="AF109" s="37"/>
      <c r="AG109" s="37"/>
      <c r="AH109" s="37"/>
      <c r="AI109" s="37"/>
      <c r="AJ109" s="37"/>
      <c r="AK109" s="37"/>
      <c r="AL109" s="37"/>
      <c r="AM109" s="37"/>
      <c r="AN109" s="37"/>
      <c r="AO109" s="37"/>
      <c r="AP109" s="37"/>
      <c r="AQ109" s="37"/>
      <c r="AR109" s="37"/>
      <c r="AS109" s="37"/>
      <c r="AT109" s="37"/>
      <c r="AU109" s="37"/>
      <c r="AV109" s="37"/>
      <c r="AW109" s="37"/>
      <c r="AX109" s="37"/>
      <c r="AY109" s="37"/>
      <c r="AZ109" s="37"/>
      <c r="BA109" s="37"/>
      <c r="BB109" s="37"/>
      <c r="BC109" s="37"/>
      <c r="BH109" s="37" t="s">
        <v>4</v>
      </c>
      <c r="BI109" s="37"/>
      <c r="BJ109" s="37"/>
      <c r="BK109" s="37"/>
      <c r="BL109" s="37"/>
      <c r="BM109" s="37"/>
      <c r="BN109" s="37"/>
      <c r="BO109" s="37"/>
      <c r="BP109" s="37"/>
      <c r="BQ109" s="37"/>
      <c r="BR109" s="37"/>
      <c r="BS109" s="37"/>
      <c r="BT109" s="37"/>
      <c r="BU109" s="37"/>
      <c r="BV109" s="37"/>
      <c r="BW109" s="37"/>
      <c r="BX109" s="37"/>
      <c r="BY109" s="37"/>
      <c r="CD109" s="37" t="s">
        <v>5</v>
      </c>
      <c r="CE109" s="37"/>
      <c r="CF109" s="37"/>
      <c r="CG109" s="37"/>
      <c r="CH109" s="37"/>
      <c r="CI109" s="37"/>
      <c r="CJ109" s="37"/>
      <c r="CK109" s="37"/>
      <c r="CL109" s="37"/>
      <c r="CM109" s="37"/>
      <c r="CN109" s="37"/>
      <c r="CO109" s="37"/>
      <c r="CP109" s="37"/>
      <c r="CQ109" s="37"/>
      <c r="CR109" s="37"/>
      <c r="CS109" s="37"/>
      <c r="CT109" s="37"/>
      <c r="CU109" s="37"/>
      <c r="CV109" s="37"/>
      <c r="CW109" s="37"/>
      <c r="CX109" s="37"/>
      <c r="CY109" s="37"/>
      <c r="CZ109" s="37"/>
      <c r="DA109" s="37"/>
      <c r="DB109" s="37"/>
      <c r="DC109" s="37"/>
      <c r="DD109" s="37"/>
      <c r="DE109" s="37"/>
    </row>
    <row r="110" spans="1:161" x14ac:dyDescent="0.2">
      <c r="AC110" s="39"/>
      <c r="AD110" s="39"/>
      <c r="AE110" s="39"/>
      <c r="AF110" s="39"/>
      <c r="AG110" s="39"/>
      <c r="AH110" s="39"/>
      <c r="AI110" s="39"/>
      <c r="AJ110" s="39"/>
      <c r="AK110" s="39"/>
      <c r="AL110" s="39"/>
      <c r="AM110" s="39"/>
      <c r="AN110" s="39"/>
      <c r="AO110" s="39"/>
      <c r="AP110" s="39"/>
      <c r="AQ110" s="39"/>
      <c r="AR110" s="39"/>
      <c r="AS110" s="39"/>
      <c r="AT110" s="39"/>
      <c r="AU110" s="39"/>
      <c r="AV110" s="39"/>
      <c r="AW110" s="39"/>
      <c r="AX110" s="39"/>
      <c r="AY110" s="39"/>
      <c r="AZ110" s="39"/>
      <c r="BA110" s="39"/>
      <c r="BB110" s="39"/>
      <c r="BC110" s="39"/>
      <c r="BH110" s="39"/>
      <c r="BI110" s="39"/>
      <c r="BJ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CD110" s="39"/>
      <c r="CE110" s="39"/>
      <c r="CF110" s="39"/>
      <c r="CG110" s="39"/>
      <c r="CH110" s="39"/>
      <c r="CI110" s="39"/>
      <c r="CJ110" s="39"/>
      <c r="CK110" s="39"/>
      <c r="CL110" s="39"/>
      <c r="CM110" s="39"/>
      <c r="CN110" s="39"/>
      <c r="CO110" s="39"/>
      <c r="CP110" s="39"/>
      <c r="CQ110" s="39"/>
      <c r="CR110" s="39"/>
      <c r="CS110" s="39"/>
      <c r="CT110" s="39"/>
      <c r="CU110" s="39"/>
      <c r="CV110" s="39"/>
      <c r="CW110" s="39"/>
      <c r="CX110" s="39"/>
      <c r="CY110" s="39"/>
      <c r="CZ110" s="39"/>
      <c r="DA110" s="39"/>
      <c r="DB110" s="39"/>
      <c r="DC110" s="39"/>
      <c r="DD110" s="39"/>
      <c r="DE110" s="39"/>
    </row>
    <row r="111" spans="1:161" x14ac:dyDescent="0.2">
      <c r="AC111" s="37" t="s">
        <v>3</v>
      </c>
      <c r="AD111" s="37"/>
      <c r="AE111" s="37"/>
      <c r="AF111" s="37"/>
      <c r="AG111" s="37"/>
      <c r="AH111" s="37"/>
      <c r="AI111" s="37"/>
      <c r="AJ111" s="37"/>
      <c r="AK111" s="37"/>
      <c r="AL111" s="37"/>
      <c r="AM111" s="37"/>
      <c r="AN111" s="37"/>
      <c r="AO111" s="37"/>
      <c r="AP111" s="37"/>
      <c r="AQ111" s="37"/>
      <c r="AR111" s="37"/>
      <c r="AS111" s="37"/>
      <c r="AT111" s="37"/>
      <c r="AU111" s="37"/>
      <c r="AV111" s="37"/>
      <c r="AW111" s="37"/>
      <c r="AX111" s="37"/>
      <c r="AY111" s="37"/>
      <c r="AZ111" s="37"/>
      <c r="BA111" s="37"/>
      <c r="BB111" s="37"/>
      <c r="BC111" s="37"/>
      <c r="BH111" s="37" t="s">
        <v>4</v>
      </c>
      <c r="BI111" s="37"/>
      <c r="BJ111" s="37"/>
      <c r="BK111" s="37"/>
      <c r="BL111" s="37"/>
      <c r="BM111" s="37"/>
      <c r="BN111" s="37"/>
      <c r="BO111" s="37"/>
      <c r="BP111" s="37"/>
      <c r="BQ111" s="37"/>
      <c r="BR111" s="37"/>
      <c r="BS111" s="37"/>
      <c r="BT111" s="37"/>
      <c r="BU111" s="37"/>
      <c r="BV111" s="37"/>
      <c r="BW111" s="37"/>
      <c r="BX111" s="37"/>
      <c r="BY111" s="37"/>
      <c r="CD111" s="37" t="s">
        <v>5</v>
      </c>
      <c r="CE111" s="37"/>
      <c r="CF111" s="37"/>
      <c r="CG111" s="37"/>
      <c r="CH111" s="37"/>
      <c r="CI111" s="37"/>
      <c r="CJ111" s="37"/>
      <c r="CK111" s="37"/>
      <c r="CL111" s="37"/>
      <c r="CM111" s="37"/>
      <c r="CN111" s="37"/>
      <c r="CO111" s="37"/>
      <c r="CP111" s="37"/>
      <c r="CQ111" s="37"/>
      <c r="CR111" s="37"/>
      <c r="CS111" s="37"/>
      <c r="CT111" s="37"/>
      <c r="CU111" s="37"/>
      <c r="CV111" s="37"/>
      <c r="CW111" s="37"/>
      <c r="CX111" s="37"/>
      <c r="CY111" s="37"/>
      <c r="CZ111" s="37"/>
      <c r="DA111" s="37"/>
      <c r="DB111" s="37"/>
      <c r="DC111" s="37"/>
      <c r="DD111" s="37"/>
      <c r="DE111" s="37"/>
    </row>
    <row r="114" spans="1:161" x14ac:dyDescent="0.2">
      <c r="EL114" s="6"/>
    </row>
    <row r="115" spans="1:161" x14ac:dyDescent="0.2">
      <c r="H115" s="3" t="s">
        <v>34</v>
      </c>
    </row>
    <row r="117" spans="1:161" x14ac:dyDescent="0.2">
      <c r="A117" s="15" t="s">
        <v>63</v>
      </c>
      <c r="B117" s="16"/>
      <c r="C117" s="16"/>
      <c r="D117" s="16"/>
      <c r="E117" s="16"/>
      <c r="F117" s="16"/>
      <c r="G117" s="16"/>
      <c r="H117" s="16"/>
      <c r="I117" s="16"/>
      <c r="J117" s="16"/>
      <c r="CB117" s="17"/>
      <c r="CD117" s="3" t="s">
        <v>64</v>
      </c>
    </row>
    <row r="118" spans="1:161" x14ac:dyDescent="0.2">
      <c r="K118" s="39"/>
      <c r="L118" s="39"/>
      <c r="M118" s="39"/>
      <c r="N118" s="39"/>
      <c r="O118" s="39"/>
      <c r="P118" s="39"/>
      <c r="Q118" s="39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  <c r="AC118" s="39"/>
      <c r="AD118" s="39"/>
      <c r="AE118" s="39"/>
      <c r="AF118" s="39"/>
      <c r="AG118" s="16"/>
      <c r="AH118" s="16"/>
      <c r="AI118" s="16"/>
      <c r="AJ118" s="39"/>
      <c r="AK118" s="39"/>
      <c r="AL118" s="39"/>
      <c r="AM118" s="39"/>
      <c r="AN118" s="39"/>
      <c r="AO118" s="39"/>
      <c r="AP118" s="39"/>
      <c r="AQ118" s="39"/>
      <c r="AR118" s="39"/>
      <c r="AS118" s="39"/>
      <c r="AT118" s="39"/>
      <c r="AU118" s="39"/>
      <c r="AV118" s="39"/>
      <c r="AW118" s="39"/>
      <c r="AX118" s="39"/>
      <c r="AY118" s="39"/>
      <c r="AZ118" s="39"/>
      <c r="BD118" s="39"/>
      <c r="BE118" s="39"/>
      <c r="BF118" s="39"/>
      <c r="BG118" s="39"/>
      <c r="BH118" s="39"/>
      <c r="BI118" s="39"/>
      <c r="BJ118" s="39"/>
      <c r="BK118" s="39"/>
      <c r="BL118" s="39"/>
      <c r="BM118" s="39"/>
      <c r="BN118" s="39"/>
      <c r="BO118" s="39"/>
      <c r="BP118" s="39"/>
      <c r="BQ118" s="39"/>
      <c r="BR118" s="39"/>
      <c r="BS118" s="39"/>
      <c r="BT118" s="39"/>
      <c r="BU118" s="39"/>
      <c r="BV118" s="39"/>
      <c r="BW118" s="39"/>
      <c r="BX118" s="39"/>
      <c r="BY118" s="39"/>
      <c r="BZ118" s="39"/>
      <c r="CA118" s="39"/>
      <c r="CB118" s="17"/>
      <c r="CO118" s="39"/>
      <c r="CP118" s="39"/>
      <c r="CQ118" s="39"/>
      <c r="CR118" s="39"/>
      <c r="CS118" s="39"/>
      <c r="CT118" s="39"/>
      <c r="CU118" s="39"/>
      <c r="CV118" s="39"/>
      <c r="CW118" s="39"/>
      <c r="CX118" s="39"/>
      <c r="CY118" s="39"/>
      <c r="CZ118" s="39"/>
      <c r="DA118" s="39"/>
      <c r="DB118" s="39"/>
      <c r="DC118" s="39"/>
      <c r="DD118" s="39"/>
      <c r="DE118" s="39"/>
      <c r="DF118" s="39"/>
      <c r="DG118" s="39"/>
      <c r="DH118" s="39"/>
      <c r="DI118" s="39"/>
      <c r="DJ118" s="39"/>
      <c r="DK118" s="16"/>
      <c r="DL118" s="16"/>
      <c r="DM118" s="16"/>
      <c r="DN118" s="39"/>
      <c r="DO118" s="39"/>
      <c r="DP118" s="39"/>
      <c r="DQ118" s="39"/>
      <c r="DR118" s="39"/>
      <c r="DS118" s="39"/>
      <c r="DT118" s="39"/>
      <c r="DU118" s="39"/>
      <c r="DV118" s="39"/>
      <c r="DW118" s="39"/>
      <c r="DX118" s="39"/>
      <c r="DY118" s="39"/>
      <c r="DZ118" s="39"/>
      <c r="EA118" s="39"/>
      <c r="EB118" s="39"/>
      <c r="EC118" s="39"/>
      <c r="ED118" s="39"/>
      <c r="EH118" s="39"/>
      <c r="EI118" s="39"/>
      <c r="EJ118" s="39"/>
      <c r="EK118" s="39"/>
      <c r="EL118" s="39"/>
      <c r="EM118" s="39"/>
      <c r="EN118" s="39"/>
      <c r="EO118" s="39"/>
      <c r="EP118" s="39"/>
      <c r="EQ118" s="39"/>
      <c r="ER118" s="39"/>
      <c r="ES118" s="39"/>
      <c r="ET118" s="39"/>
      <c r="EU118" s="39"/>
      <c r="EV118" s="39"/>
      <c r="EW118" s="39"/>
      <c r="EX118" s="39"/>
      <c r="EY118" s="39"/>
      <c r="EZ118" s="39"/>
      <c r="FA118" s="39"/>
      <c r="FB118" s="39"/>
      <c r="FC118" s="39"/>
      <c r="FD118" s="39"/>
      <c r="FE118" s="39"/>
    </row>
    <row r="119" spans="1:161" x14ac:dyDescent="0.2">
      <c r="K119" s="37" t="s">
        <v>3</v>
      </c>
      <c r="L119" s="37"/>
      <c r="M119" s="37"/>
      <c r="N119" s="37"/>
      <c r="O119" s="37"/>
      <c r="P119" s="37"/>
      <c r="Q119" s="37"/>
      <c r="R119" s="37"/>
      <c r="S119" s="37"/>
      <c r="T119" s="37"/>
      <c r="U119" s="37"/>
      <c r="V119" s="37"/>
      <c r="W119" s="37"/>
      <c r="X119" s="37"/>
      <c r="Y119" s="37"/>
      <c r="Z119" s="37"/>
      <c r="AA119" s="37"/>
      <c r="AB119" s="37"/>
      <c r="AC119" s="37"/>
      <c r="AD119" s="37"/>
      <c r="AE119" s="37"/>
      <c r="AF119" s="37"/>
      <c r="AJ119" s="37" t="s">
        <v>4</v>
      </c>
      <c r="AK119" s="37"/>
      <c r="AL119" s="37"/>
      <c r="AM119" s="37"/>
      <c r="AN119" s="37"/>
      <c r="AO119" s="37"/>
      <c r="AP119" s="37"/>
      <c r="AQ119" s="37"/>
      <c r="AR119" s="37"/>
      <c r="AS119" s="37"/>
      <c r="AT119" s="37"/>
      <c r="AU119" s="37"/>
      <c r="AV119" s="37"/>
      <c r="AW119" s="37"/>
      <c r="AX119" s="37"/>
      <c r="AY119" s="37"/>
      <c r="AZ119" s="37"/>
      <c r="BD119" s="37" t="s">
        <v>5</v>
      </c>
      <c r="BE119" s="37"/>
      <c r="BF119" s="37"/>
      <c r="BG119" s="37"/>
      <c r="BH119" s="37"/>
      <c r="BI119" s="37"/>
      <c r="BJ119" s="37"/>
      <c r="BK119" s="37"/>
      <c r="BL119" s="37"/>
      <c r="BM119" s="37"/>
      <c r="BN119" s="37"/>
      <c r="BO119" s="37"/>
      <c r="BP119" s="37"/>
      <c r="BQ119" s="37"/>
      <c r="BR119" s="37"/>
      <c r="BS119" s="37"/>
      <c r="BT119" s="37"/>
      <c r="BU119" s="37"/>
      <c r="BV119" s="37"/>
      <c r="BW119" s="37"/>
      <c r="BX119" s="37"/>
      <c r="BY119" s="37"/>
      <c r="BZ119" s="37"/>
      <c r="CA119" s="37"/>
      <c r="CB119" s="17"/>
      <c r="CO119" s="37" t="s">
        <v>3</v>
      </c>
      <c r="CP119" s="37"/>
      <c r="CQ119" s="37"/>
      <c r="CR119" s="37"/>
      <c r="CS119" s="37"/>
      <c r="CT119" s="37"/>
      <c r="CU119" s="37"/>
      <c r="CV119" s="37"/>
      <c r="CW119" s="37"/>
      <c r="CX119" s="37"/>
      <c r="CY119" s="37"/>
      <c r="CZ119" s="37"/>
      <c r="DA119" s="37"/>
      <c r="DB119" s="37"/>
      <c r="DC119" s="37"/>
      <c r="DD119" s="37"/>
      <c r="DE119" s="37"/>
      <c r="DF119" s="37"/>
      <c r="DG119" s="37"/>
      <c r="DH119" s="37"/>
      <c r="DI119" s="37"/>
      <c r="DJ119" s="37"/>
      <c r="DN119" s="37" t="s">
        <v>4</v>
      </c>
      <c r="DO119" s="37"/>
      <c r="DP119" s="37"/>
      <c r="DQ119" s="37"/>
      <c r="DR119" s="37"/>
      <c r="DS119" s="37"/>
      <c r="DT119" s="37"/>
      <c r="DU119" s="37"/>
      <c r="DV119" s="37"/>
      <c r="DW119" s="37"/>
      <c r="DX119" s="37"/>
      <c r="DY119" s="37"/>
      <c r="DZ119" s="37"/>
      <c r="EA119" s="37"/>
      <c r="EB119" s="37"/>
      <c r="EC119" s="37"/>
      <c r="ED119" s="37"/>
      <c r="EH119" s="37" t="s">
        <v>5</v>
      </c>
      <c r="EI119" s="37"/>
      <c r="EJ119" s="37"/>
      <c r="EK119" s="37"/>
      <c r="EL119" s="37"/>
      <c r="EM119" s="37"/>
      <c r="EN119" s="37"/>
      <c r="EO119" s="37"/>
      <c r="EP119" s="37"/>
      <c r="EQ119" s="37"/>
      <c r="ER119" s="37"/>
      <c r="ES119" s="37"/>
      <c r="ET119" s="37"/>
      <c r="EU119" s="37"/>
      <c r="EV119" s="37"/>
      <c r="EW119" s="37"/>
      <c r="EX119" s="37"/>
      <c r="EY119" s="37"/>
      <c r="EZ119" s="37"/>
      <c r="FA119" s="37"/>
      <c r="FB119" s="37"/>
      <c r="FC119" s="37"/>
      <c r="FD119" s="37"/>
      <c r="FE119" s="37"/>
    </row>
    <row r="120" spans="1:161" ht="4.5" customHeight="1" x14ac:dyDescent="0.2"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  <c r="V120" s="12"/>
      <c r="W120" s="12"/>
      <c r="X120" s="12"/>
      <c r="Y120" s="12"/>
      <c r="Z120" s="12"/>
      <c r="AA120" s="12"/>
      <c r="AB120" s="12"/>
      <c r="AC120" s="12"/>
      <c r="AD120" s="12"/>
      <c r="AE120" s="12"/>
      <c r="AF120" s="12"/>
      <c r="AJ120" s="12"/>
      <c r="AK120" s="12"/>
      <c r="AL120" s="12"/>
      <c r="AM120" s="12"/>
      <c r="AN120" s="12"/>
      <c r="AO120" s="12"/>
      <c r="AP120" s="12"/>
      <c r="AQ120" s="12"/>
      <c r="AR120" s="12"/>
      <c r="AS120" s="12"/>
      <c r="AT120" s="12"/>
      <c r="AU120" s="12"/>
      <c r="AV120" s="12"/>
      <c r="AW120" s="12"/>
      <c r="AX120" s="12"/>
      <c r="AY120" s="12"/>
      <c r="AZ120" s="12"/>
      <c r="BD120" s="12"/>
      <c r="BE120" s="12"/>
      <c r="BF120" s="12"/>
      <c r="BG120" s="12"/>
      <c r="BH120" s="12"/>
      <c r="BI120" s="12"/>
      <c r="BJ120" s="12"/>
      <c r="BK120" s="12"/>
      <c r="BL120" s="12"/>
      <c r="BM120" s="12"/>
      <c r="BN120" s="12"/>
      <c r="BO120" s="12"/>
      <c r="BP120" s="12"/>
      <c r="BQ120" s="12"/>
      <c r="BR120" s="12"/>
      <c r="BS120" s="12"/>
      <c r="BT120" s="12"/>
      <c r="BU120" s="12"/>
      <c r="BV120" s="12"/>
      <c r="BW120" s="12"/>
      <c r="BX120" s="12"/>
      <c r="BY120" s="12"/>
      <c r="BZ120" s="12"/>
      <c r="CA120" s="12"/>
      <c r="CB120" s="17"/>
      <c r="CO120" s="12"/>
      <c r="CP120" s="12"/>
      <c r="CQ120" s="12"/>
      <c r="CR120" s="12"/>
      <c r="CS120" s="12"/>
      <c r="CT120" s="12"/>
      <c r="CU120" s="12"/>
      <c r="CV120" s="12"/>
      <c r="CW120" s="12"/>
      <c r="CX120" s="12"/>
      <c r="CY120" s="12"/>
      <c r="CZ120" s="12"/>
      <c r="DA120" s="12"/>
      <c r="DB120" s="12"/>
      <c r="DC120" s="12"/>
      <c r="DD120" s="12"/>
      <c r="DE120" s="12"/>
      <c r="DF120" s="12"/>
      <c r="DG120" s="12"/>
      <c r="DH120" s="12"/>
      <c r="DI120" s="12"/>
      <c r="DJ120" s="12"/>
      <c r="DN120" s="12"/>
      <c r="DO120" s="12"/>
      <c r="DP120" s="12"/>
      <c r="DQ120" s="12"/>
      <c r="DR120" s="12"/>
      <c r="DS120" s="12"/>
      <c r="DT120" s="12"/>
      <c r="DU120" s="12"/>
      <c r="DV120" s="12"/>
      <c r="DW120" s="12"/>
      <c r="DX120" s="12"/>
      <c r="DY120" s="12"/>
      <c r="DZ120" s="12"/>
      <c r="EA120" s="12"/>
      <c r="EB120" s="12"/>
      <c r="EC120" s="12"/>
      <c r="ED120" s="12"/>
      <c r="EH120" s="12"/>
      <c r="EI120" s="12"/>
      <c r="EJ120" s="12"/>
      <c r="EK120" s="12"/>
      <c r="EL120" s="12"/>
      <c r="EM120" s="12"/>
      <c r="EN120" s="12"/>
      <c r="EO120" s="12"/>
      <c r="EP120" s="12"/>
      <c r="EQ120" s="12"/>
      <c r="ER120" s="12"/>
      <c r="ES120" s="12"/>
      <c r="ET120" s="12"/>
      <c r="EU120" s="12"/>
      <c r="EV120" s="12"/>
      <c r="EW120" s="12"/>
      <c r="EX120" s="12"/>
      <c r="EY120" s="12"/>
      <c r="EZ120" s="12"/>
      <c r="FA120" s="12"/>
      <c r="FB120" s="12"/>
      <c r="FC120" s="12"/>
      <c r="FD120" s="12"/>
      <c r="FE120" s="12"/>
    </row>
    <row r="121" spans="1:161" x14ac:dyDescent="0.2">
      <c r="B121" s="5" t="s">
        <v>6</v>
      </c>
      <c r="C121" s="48"/>
      <c r="D121" s="48"/>
      <c r="E121" s="48"/>
      <c r="F121" s="48"/>
      <c r="G121" s="48"/>
      <c r="H121" s="18" t="s">
        <v>6</v>
      </c>
      <c r="I121" s="18"/>
      <c r="J121" s="48"/>
      <c r="K121" s="48"/>
      <c r="L121" s="48"/>
      <c r="M121" s="48"/>
      <c r="N121" s="48"/>
      <c r="O121" s="48"/>
      <c r="P121" s="48"/>
      <c r="Q121" s="48"/>
      <c r="R121" s="48"/>
      <c r="S121" s="48"/>
      <c r="T121" s="48"/>
      <c r="U121" s="48"/>
      <c r="V121" s="48"/>
      <c r="W121" s="48"/>
      <c r="X121" s="48"/>
      <c r="Y121" s="48"/>
      <c r="Z121" s="48"/>
      <c r="AA121" s="48"/>
      <c r="AB121" s="48"/>
      <c r="AC121" s="48"/>
      <c r="AD121" s="48"/>
      <c r="AE121" s="48"/>
      <c r="AF121" s="48"/>
      <c r="AG121" s="49">
        <v>20</v>
      </c>
      <c r="AH121" s="49"/>
      <c r="AI121" s="49"/>
      <c r="AJ121" s="49"/>
      <c r="AK121" s="48"/>
      <c r="AL121" s="48"/>
      <c r="AM121" s="48"/>
      <c r="AN121" s="1" t="s">
        <v>7</v>
      </c>
      <c r="BJ121" s="5" t="s">
        <v>65</v>
      </c>
      <c r="BM121" s="45"/>
      <c r="BN121" s="46"/>
      <c r="BO121" s="46"/>
      <c r="BP121" s="46"/>
      <c r="BQ121" s="46"/>
      <c r="BR121" s="46"/>
      <c r="BS121" s="46"/>
      <c r="BT121" s="46"/>
      <c r="BU121" s="46"/>
      <c r="BV121" s="46"/>
      <c r="BW121" s="46"/>
      <c r="BX121" s="46"/>
      <c r="BY121" s="46"/>
      <c r="BZ121" s="46"/>
      <c r="CA121" s="47"/>
      <c r="CB121" s="17"/>
      <c r="CE121" s="5" t="s">
        <v>6</v>
      </c>
      <c r="CF121" s="48"/>
      <c r="CG121" s="48"/>
      <c r="CH121" s="48"/>
      <c r="CI121" s="48"/>
      <c r="CJ121" s="48"/>
      <c r="CK121" s="18" t="s">
        <v>6</v>
      </c>
      <c r="CL121" s="18"/>
      <c r="CM121" s="48"/>
      <c r="CN121" s="48"/>
      <c r="CO121" s="48"/>
      <c r="CP121" s="48"/>
      <c r="CQ121" s="48"/>
      <c r="CR121" s="48"/>
      <c r="CS121" s="48"/>
      <c r="CT121" s="48"/>
      <c r="CU121" s="48"/>
      <c r="CV121" s="48"/>
      <c r="CW121" s="48"/>
      <c r="CX121" s="48"/>
      <c r="CY121" s="48"/>
      <c r="CZ121" s="48"/>
      <c r="DA121" s="48"/>
      <c r="DB121" s="48"/>
      <c r="DC121" s="48"/>
      <c r="DD121" s="48"/>
      <c r="DE121" s="48"/>
      <c r="DF121" s="48"/>
      <c r="DG121" s="48"/>
      <c r="DH121" s="48"/>
      <c r="DI121" s="48"/>
      <c r="DJ121" s="49">
        <v>20</v>
      </c>
      <c r="DK121" s="49"/>
      <c r="DL121" s="49"/>
      <c r="DM121" s="49"/>
      <c r="DN121" s="48"/>
      <c r="DO121" s="48"/>
      <c r="DP121" s="48"/>
      <c r="DQ121" s="1" t="s">
        <v>7</v>
      </c>
    </row>
    <row r="122" spans="1:161" x14ac:dyDescent="0.2">
      <c r="CB122" s="17"/>
    </row>
    <row r="123" spans="1:161" x14ac:dyDescent="0.2">
      <c r="CB123" s="17"/>
      <c r="CD123" s="1" t="s">
        <v>66</v>
      </c>
      <c r="CX123" s="48"/>
      <c r="CY123" s="48"/>
      <c r="CZ123" s="48"/>
      <c r="DA123" s="48"/>
      <c r="DB123" s="48"/>
      <c r="DC123" s="18" t="s">
        <v>6</v>
      </c>
      <c r="DD123" s="18"/>
      <c r="DE123" s="48"/>
      <c r="DF123" s="48"/>
      <c r="DG123" s="48"/>
      <c r="DH123" s="48"/>
      <c r="DI123" s="48"/>
      <c r="DJ123" s="48"/>
      <c r="DK123" s="48"/>
      <c r="DL123" s="48"/>
      <c r="DM123" s="48"/>
      <c r="DN123" s="48"/>
      <c r="DO123" s="48"/>
      <c r="DP123" s="48"/>
      <c r="DQ123" s="48"/>
      <c r="DR123" s="48"/>
      <c r="DS123" s="48"/>
      <c r="DT123" s="48"/>
      <c r="DU123" s="48"/>
      <c r="DV123" s="48"/>
      <c r="DW123" s="48"/>
      <c r="DX123" s="48"/>
      <c r="DY123" s="48"/>
      <c r="DZ123" s="48"/>
      <c r="EA123" s="48"/>
      <c r="EB123" s="49">
        <v>20</v>
      </c>
      <c r="EC123" s="49"/>
      <c r="ED123" s="49"/>
      <c r="EE123" s="49"/>
      <c r="EF123" s="48"/>
      <c r="EG123" s="48"/>
      <c r="EH123" s="48"/>
      <c r="EI123" s="18" t="s">
        <v>7</v>
      </c>
      <c r="EJ123" s="18"/>
      <c r="EK123" s="18"/>
      <c r="EL123" s="18"/>
      <c r="EM123" s="18"/>
      <c r="EN123" s="18" t="s">
        <v>67</v>
      </c>
      <c r="EO123" s="18"/>
      <c r="EP123" s="18"/>
      <c r="EQ123" s="48"/>
      <c r="ER123" s="48"/>
      <c r="ES123" s="48"/>
      <c r="ET123" s="48"/>
      <c r="EU123" s="48"/>
      <c r="EV123" s="48"/>
      <c r="EW123" s="48"/>
      <c r="EX123" s="48"/>
      <c r="EY123" s="48"/>
      <c r="EZ123" s="48"/>
      <c r="FA123" s="48"/>
      <c r="FB123" s="48"/>
      <c r="FC123" s="48"/>
      <c r="FD123" s="48"/>
      <c r="FE123" s="1" t="s">
        <v>68</v>
      </c>
    </row>
    <row r="124" spans="1:161" x14ac:dyDescent="0.2">
      <c r="CB124" s="17"/>
    </row>
    <row r="125" spans="1:161" x14ac:dyDescent="0.2">
      <c r="CB125" s="17"/>
      <c r="CD125" s="1" t="s">
        <v>69</v>
      </c>
      <c r="CN125" s="16"/>
      <c r="CO125" s="39"/>
      <c r="CP125" s="39"/>
      <c r="CQ125" s="39"/>
      <c r="CR125" s="39"/>
      <c r="CS125" s="39"/>
      <c r="CT125" s="39"/>
      <c r="CU125" s="39"/>
      <c r="CV125" s="39"/>
      <c r="CW125" s="39"/>
      <c r="CX125" s="39"/>
      <c r="CY125" s="39"/>
      <c r="CZ125" s="39"/>
      <c r="DA125" s="39"/>
      <c r="DB125" s="39"/>
      <c r="DC125" s="39"/>
      <c r="DD125" s="39"/>
      <c r="DE125" s="39"/>
      <c r="DF125" s="39"/>
      <c r="DG125" s="39"/>
      <c r="DH125" s="39"/>
      <c r="DI125" s="39"/>
      <c r="DJ125" s="39"/>
      <c r="DK125" s="39"/>
      <c r="DL125" s="39"/>
      <c r="DM125" s="39"/>
      <c r="DN125" s="39"/>
      <c r="DO125" s="39"/>
      <c r="DP125" s="39"/>
      <c r="DQ125" s="39"/>
      <c r="DR125" s="39"/>
      <c r="DS125" s="39"/>
      <c r="DT125" s="39"/>
      <c r="DU125" s="39"/>
      <c r="DV125" s="39"/>
      <c r="DW125" s="39"/>
      <c r="DX125" s="39"/>
      <c r="DY125" s="39"/>
      <c r="DZ125" s="39"/>
      <c r="EA125" s="39"/>
      <c r="EB125" s="39"/>
      <c r="EC125" s="39"/>
      <c r="ED125" s="39"/>
      <c r="EE125" s="39"/>
      <c r="EF125" s="39"/>
      <c r="EG125" s="39"/>
      <c r="EH125" s="39"/>
      <c r="EI125" s="39"/>
      <c r="EJ125" s="39"/>
      <c r="EK125" s="39"/>
      <c r="EL125" s="39"/>
      <c r="EM125" s="39"/>
      <c r="EN125" s="39"/>
      <c r="EO125" s="39"/>
      <c r="EP125" s="39"/>
      <c r="EQ125" s="39"/>
      <c r="ER125" s="39"/>
      <c r="ES125" s="39"/>
      <c r="ET125" s="39"/>
      <c r="EU125" s="39"/>
      <c r="EV125" s="39"/>
      <c r="EW125" s="39"/>
      <c r="EX125" s="39"/>
      <c r="EY125" s="39"/>
      <c r="EZ125" s="39"/>
      <c r="FA125" s="39"/>
      <c r="FB125" s="39"/>
      <c r="FC125" s="39"/>
      <c r="FD125" s="39"/>
      <c r="FE125" s="39"/>
    </row>
    <row r="126" spans="1:161" x14ac:dyDescent="0.2">
      <c r="CB126" s="17"/>
      <c r="CO126" s="50" t="s">
        <v>70</v>
      </c>
      <c r="CP126" s="50"/>
      <c r="CQ126" s="50"/>
      <c r="CR126" s="50"/>
      <c r="CS126" s="50"/>
      <c r="CT126" s="50"/>
      <c r="CU126" s="50"/>
      <c r="CV126" s="50"/>
      <c r="CW126" s="50"/>
      <c r="CX126" s="50"/>
      <c r="CY126" s="50"/>
      <c r="CZ126" s="50"/>
      <c r="DA126" s="50"/>
      <c r="DB126" s="50"/>
      <c r="DC126" s="50"/>
      <c r="DD126" s="50"/>
      <c r="DE126" s="50"/>
      <c r="DF126" s="50"/>
      <c r="DG126" s="50"/>
      <c r="DH126" s="50"/>
      <c r="DI126" s="50"/>
      <c r="DJ126" s="50"/>
      <c r="DK126" s="50"/>
      <c r="DL126" s="50"/>
      <c r="DM126" s="50"/>
      <c r="DN126" s="50"/>
      <c r="DO126" s="50"/>
      <c r="DP126" s="50"/>
      <c r="DQ126" s="50"/>
      <c r="DR126" s="50"/>
      <c r="DS126" s="50"/>
      <c r="DT126" s="50"/>
      <c r="DU126" s="50"/>
      <c r="DV126" s="50"/>
      <c r="DW126" s="50"/>
      <c r="DX126" s="50"/>
      <c r="DY126" s="50"/>
      <c r="DZ126" s="50"/>
      <c r="EA126" s="50"/>
      <c r="EB126" s="50"/>
      <c r="EC126" s="50"/>
      <c r="ED126" s="50"/>
      <c r="EE126" s="50"/>
      <c r="EF126" s="50"/>
      <c r="EG126" s="50"/>
      <c r="EH126" s="50"/>
      <c r="EI126" s="50"/>
      <c r="EJ126" s="50"/>
      <c r="EK126" s="50"/>
      <c r="EL126" s="50"/>
      <c r="EM126" s="50"/>
      <c r="EN126" s="50"/>
      <c r="EO126" s="50"/>
      <c r="EP126" s="50"/>
      <c r="EQ126" s="50"/>
      <c r="ER126" s="50"/>
      <c r="ES126" s="50"/>
      <c r="ET126" s="50"/>
      <c r="EU126" s="50"/>
      <c r="EV126" s="50"/>
      <c r="EW126" s="50"/>
      <c r="EX126" s="50"/>
      <c r="EY126" s="50"/>
      <c r="EZ126" s="50"/>
      <c r="FA126" s="50"/>
      <c r="FB126" s="50"/>
      <c r="FC126" s="50"/>
      <c r="FD126" s="50"/>
      <c r="FE126" s="50"/>
    </row>
    <row r="127" spans="1:161" ht="5.25" customHeight="1" x14ac:dyDescent="0.2">
      <c r="CB127" s="17"/>
    </row>
    <row r="128" spans="1:161" x14ac:dyDescent="0.2">
      <c r="CB128" s="17"/>
      <c r="CD128" s="3" t="s">
        <v>71</v>
      </c>
    </row>
    <row r="129" spans="1:161" x14ac:dyDescent="0.2">
      <c r="CB129" s="17"/>
      <c r="CD129" s="39"/>
      <c r="CE129" s="39"/>
      <c r="CF129" s="39"/>
      <c r="CG129" s="39"/>
      <c r="CH129" s="39"/>
      <c r="CI129" s="39"/>
      <c r="CJ129" s="39"/>
      <c r="CK129" s="39"/>
      <c r="CL129" s="39"/>
      <c r="CM129" s="39"/>
      <c r="CN129" s="39"/>
      <c r="CO129" s="39"/>
      <c r="CP129" s="39"/>
      <c r="CQ129" s="39"/>
      <c r="CR129" s="39"/>
      <c r="CS129" s="39"/>
      <c r="CT129" s="39"/>
      <c r="CU129" s="39"/>
      <c r="CV129" s="39"/>
      <c r="CW129" s="39"/>
      <c r="CX129" s="39"/>
      <c r="CY129" s="39"/>
      <c r="CZ129" s="39"/>
      <c r="DA129" s="39"/>
      <c r="DB129" s="39"/>
      <c r="DC129" s="39"/>
      <c r="DD129" s="39"/>
      <c r="DE129" s="39"/>
      <c r="DF129" s="39"/>
      <c r="DJ129" s="39"/>
      <c r="DK129" s="39"/>
      <c r="DL129" s="39"/>
      <c r="DM129" s="39"/>
      <c r="DN129" s="39"/>
      <c r="DO129" s="39"/>
      <c r="DP129" s="39"/>
      <c r="DQ129" s="39"/>
      <c r="DR129" s="39"/>
      <c r="DS129" s="39"/>
      <c r="DT129" s="39"/>
      <c r="DU129" s="39"/>
      <c r="DV129" s="39"/>
      <c r="DW129" s="39"/>
      <c r="DX129" s="39"/>
      <c r="DY129" s="39"/>
      <c r="DZ129" s="39"/>
      <c r="EA129" s="39"/>
      <c r="EB129" s="39"/>
      <c r="EC129" s="39"/>
      <c r="EG129" s="39"/>
      <c r="EH129" s="39"/>
      <c r="EI129" s="39"/>
      <c r="EJ129" s="39"/>
      <c r="EK129" s="39"/>
      <c r="EL129" s="39"/>
      <c r="EM129" s="39"/>
      <c r="EN129" s="39"/>
      <c r="EO129" s="39"/>
      <c r="EP129" s="39"/>
      <c r="EQ129" s="39"/>
      <c r="ER129" s="39"/>
      <c r="ES129" s="39"/>
      <c r="ET129" s="39"/>
      <c r="EU129" s="39"/>
      <c r="EV129" s="39"/>
      <c r="EW129" s="39"/>
      <c r="EX129" s="39"/>
      <c r="EY129" s="39"/>
      <c r="EZ129" s="39"/>
      <c r="FA129" s="39"/>
      <c r="FB129" s="39"/>
      <c r="FC129" s="39"/>
      <c r="FD129" s="39"/>
      <c r="FE129" s="39"/>
    </row>
    <row r="130" spans="1:161" x14ac:dyDescent="0.2">
      <c r="CB130" s="17"/>
      <c r="CD130" s="37" t="s">
        <v>3</v>
      </c>
      <c r="CE130" s="37"/>
      <c r="CF130" s="37"/>
      <c r="CG130" s="37"/>
      <c r="CH130" s="37"/>
      <c r="CI130" s="37"/>
      <c r="CJ130" s="37"/>
      <c r="CK130" s="37"/>
      <c r="CL130" s="37"/>
      <c r="CM130" s="37"/>
      <c r="CN130" s="37"/>
      <c r="CO130" s="37"/>
      <c r="CP130" s="37"/>
      <c r="CQ130" s="37"/>
      <c r="CR130" s="37"/>
      <c r="CS130" s="37"/>
      <c r="CT130" s="37"/>
      <c r="CU130" s="37"/>
      <c r="CV130" s="37"/>
      <c r="CW130" s="37"/>
      <c r="CX130" s="37"/>
      <c r="CY130" s="37"/>
      <c r="CZ130" s="37"/>
      <c r="DA130" s="37"/>
      <c r="DB130" s="37"/>
      <c r="DC130" s="37"/>
      <c r="DD130" s="37"/>
      <c r="DE130" s="37"/>
      <c r="DF130" s="37"/>
      <c r="DJ130" s="37" t="s">
        <v>4</v>
      </c>
      <c r="DK130" s="37"/>
      <c r="DL130" s="37"/>
      <c r="DM130" s="37"/>
      <c r="DN130" s="37"/>
      <c r="DO130" s="37"/>
      <c r="DP130" s="37"/>
      <c r="DQ130" s="37"/>
      <c r="DR130" s="37"/>
      <c r="DS130" s="37"/>
      <c r="DT130" s="37"/>
      <c r="DU130" s="37"/>
      <c r="DV130" s="37"/>
      <c r="DW130" s="37"/>
      <c r="DX130" s="37"/>
      <c r="DY130" s="37"/>
      <c r="DZ130" s="37"/>
      <c r="EA130" s="37"/>
      <c r="EB130" s="37"/>
      <c r="EC130" s="37"/>
      <c r="EG130" s="37" t="s">
        <v>5</v>
      </c>
      <c r="EH130" s="37"/>
      <c r="EI130" s="37"/>
      <c r="EJ130" s="37"/>
      <c r="EK130" s="37"/>
      <c r="EL130" s="37"/>
      <c r="EM130" s="37"/>
      <c r="EN130" s="37"/>
      <c r="EO130" s="37"/>
      <c r="EP130" s="37"/>
      <c r="EQ130" s="37"/>
      <c r="ER130" s="37"/>
      <c r="ES130" s="37"/>
      <c r="ET130" s="37"/>
      <c r="EU130" s="37"/>
      <c r="EV130" s="37"/>
      <c r="EW130" s="37"/>
      <c r="EX130" s="37"/>
      <c r="EY130" s="37"/>
      <c r="EZ130" s="37"/>
      <c r="FA130" s="37"/>
      <c r="FB130" s="37"/>
      <c r="FC130" s="37"/>
      <c r="FD130" s="37"/>
      <c r="FE130" s="37"/>
    </row>
    <row r="131" spans="1:161" ht="5.25" customHeight="1" x14ac:dyDescent="0.2">
      <c r="CB131" s="17"/>
    </row>
    <row r="132" spans="1:161" x14ac:dyDescent="0.2">
      <c r="CB132" s="17"/>
      <c r="CE132" s="5" t="s">
        <v>6</v>
      </c>
      <c r="CF132" s="48"/>
      <c r="CG132" s="48"/>
      <c r="CH132" s="48"/>
      <c r="CI132" s="48"/>
      <c r="CJ132" s="48"/>
      <c r="CK132" s="18" t="s">
        <v>6</v>
      </c>
      <c r="CL132" s="18"/>
      <c r="CM132" s="48"/>
      <c r="CN132" s="48"/>
      <c r="CO132" s="48"/>
      <c r="CP132" s="48"/>
      <c r="CQ132" s="48"/>
      <c r="CR132" s="48"/>
      <c r="CS132" s="48"/>
      <c r="CT132" s="48"/>
      <c r="CU132" s="48"/>
      <c r="CV132" s="48"/>
      <c r="CW132" s="48"/>
      <c r="CX132" s="48"/>
      <c r="CY132" s="48"/>
      <c r="CZ132" s="48"/>
      <c r="DA132" s="48"/>
      <c r="DB132" s="48"/>
      <c r="DC132" s="48"/>
      <c r="DD132" s="48"/>
      <c r="DE132" s="48"/>
      <c r="DF132" s="48"/>
      <c r="DG132" s="48"/>
      <c r="DH132" s="48"/>
      <c r="DI132" s="48"/>
      <c r="DJ132" s="49">
        <v>20</v>
      </c>
      <c r="DK132" s="49"/>
      <c r="DL132" s="49"/>
      <c r="DM132" s="49"/>
      <c r="DN132" s="48"/>
      <c r="DO132" s="48"/>
      <c r="DP132" s="48"/>
      <c r="DQ132" s="18" t="s">
        <v>7</v>
      </c>
      <c r="DR132" s="18"/>
      <c r="DS132" s="18"/>
      <c r="DT132" s="18"/>
      <c r="DU132" s="18"/>
      <c r="DV132" s="18"/>
      <c r="DW132" s="18"/>
      <c r="DX132" s="18"/>
      <c r="DY132" s="18"/>
      <c r="DZ132" s="18"/>
      <c r="EA132" s="18"/>
      <c r="EB132" s="18"/>
      <c r="EC132" s="18"/>
      <c r="ED132" s="18"/>
      <c r="EE132" s="18"/>
      <c r="EF132" s="18"/>
      <c r="EG132" s="18"/>
      <c r="EH132" s="18"/>
      <c r="EI132" s="18"/>
      <c r="EJ132" s="18"/>
      <c r="EK132" s="18"/>
      <c r="EL132" s="18"/>
      <c r="EM132" s="18"/>
      <c r="EN132" s="21" t="s">
        <v>65</v>
      </c>
      <c r="EO132" s="18"/>
      <c r="EP132" s="18"/>
      <c r="EQ132" s="45"/>
      <c r="ER132" s="46"/>
      <c r="ES132" s="46"/>
      <c r="ET132" s="46"/>
      <c r="EU132" s="46"/>
      <c r="EV132" s="46"/>
      <c r="EW132" s="46"/>
      <c r="EX132" s="46"/>
      <c r="EY132" s="46"/>
      <c r="EZ132" s="46"/>
      <c r="FA132" s="46"/>
      <c r="FB132" s="46"/>
      <c r="FC132" s="46"/>
      <c r="FD132" s="46"/>
      <c r="FE132" s="47"/>
    </row>
    <row r="133" spans="1:161" x14ac:dyDescent="0.2">
      <c r="CB133" s="17"/>
    </row>
    <row r="134" spans="1:161" ht="26.1" customHeight="1" x14ac:dyDescent="0.2">
      <c r="A134" s="40" t="s">
        <v>72</v>
      </c>
      <c r="B134" s="40"/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40"/>
      <c r="N134" s="40"/>
      <c r="O134" s="40"/>
      <c r="P134" s="40"/>
      <c r="Q134" s="40"/>
      <c r="R134" s="40"/>
      <c r="S134" s="40"/>
      <c r="T134" s="40"/>
      <c r="U134" s="40"/>
      <c r="V134" s="40"/>
      <c r="W134" s="40"/>
      <c r="X134" s="40"/>
      <c r="Y134" s="40"/>
      <c r="Z134" s="40"/>
      <c r="AA134" s="40"/>
      <c r="AB134" s="40"/>
      <c r="AC134" s="40"/>
      <c r="AD134" s="40"/>
      <c r="AE134" s="40"/>
      <c r="AF134" s="40"/>
      <c r="AG134" s="40"/>
      <c r="AH134" s="40"/>
      <c r="AI134" s="40"/>
      <c r="AJ134" s="40"/>
      <c r="AK134" s="40"/>
      <c r="AL134" s="40"/>
      <c r="AM134" s="40"/>
      <c r="AN134" s="40"/>
      <c r="AO134" s="40"/>
      <c r="AP134" s="40"/>
      <c r="AQ134" s="40"/>
      <c r="AR134" s="40"/>
      <c r="AS134" s="40"/>
      <c r="AT134" s="40"/>
      <c r="AU134" s="40"/>
      <c r="AV134" s="40"/>
      <c r="AW134" s="40"/>
      <c r="AX134" s="40"/>
      <c r="AY134" s="40"/>
      <c r="AZ134" s="40"/>
      <c r="BA134" s="40"/>
      <c r="BB134" s="40"/>
      <c r="BC134" s="40"/>
      <c r="BD134" s="40"/>
      <c r="BE134" s="40"/>
      <c r="BF134" s="40"/>
      <c r="BG134" s="40"/>
      <c r="BH134" s="40"/>
      <c r="BI134" s="40"/>
      <c r="BJ134" s="40"/>
      <c r="BK134" s="40"/>
      <c r="BL134" s="40"/>
      <c r="BM134" s="40"/>
      <c r="BN134" s="40"/>
      <c r="BO134" s="40"/>
      <c r="BP134" s="40"/>
      <c r="BQ134" s="40"/>
      <c r="BR134" s="40"/>
      <c r="BS134" s="40"/>
      <c r="BT134" s="40"/>
      <c r="BU134" s="40"/>
      <c r="BV134" s="40"/>
      <c r="BW134" s="40"/>
      <c r="BX134" s="40"/>
      <c r="BY134" s="40"/>
      <c r="BZ134" s="40"/>
      <c r="CA134" s="40"/>
      <c r="CB134" s="17"/>
      <c r="CD134" s="41" t="s">
        <v>73</v>
      </c>
      <c r="CE134" s="41"/>
      <c r="CF134" s="41"/>
      <c r="CG134" s="41"/>
      <c r="CH134" s="41"/>
      <c r="CI134" s="41"/>
      <c r="CJ134" s="41"/>
      <c r="CK134" s="41"/>
      <c r="CL134" s="41"/>
      <c r="CM134" s="41"/>
      <c r="CN134" s="41"/>
      <c r="CO134" s="41"/>
      <c r="CP134" s="41"/>
      <c r="CQ134" s="41"/>
      <c r="CR134" s="41"/>
      <c r="CS134" s="41"/>
      <c r="CT134" s="41"/>
      <c r="CU134" s="41"/>
      <c r="CV134" s="41"/>
      <c r="CW134" s="41"/>
      <c r="CX134" s="41"/>
      <c r="CY134" s="41"/>
      <c r="CZ134" s="41"/>
      <c r="DA134" s="41"/>
      <c r="DB134" s="41"/>
      <c r="DC134" s="41"/>
      <c r="DD134" s="41"/>
      <c r="DE134" s="41"/>
      <c r="DF134" s="41"/>
      <c r="DG134" s="41"/>
      <c r="DH134" s="41"/>
      <c r="DI134" s="41"/>
      <c r="DJ134" s="41"/>
      <c r="DK134" s="41"/>
      <c r="DL134" s="41"/>
      <c r="DM134" s="41"/>
      <c r="DN134" s="41"/>
      <c r="DO134" s="41"/>
      <c r="DP134" s="41"/>
      <c r="DQ134" s="41"/>
      <c r="DR134" s="41"/>
      <c r="DS134" s="41"/>
      <c r="DT134" s="41"/>
      <c r="DU134" s="41"/>
      <c r="DV134" s="41"/>
      <c r="DW134" s="41"/>
      <c r="DX134" s="41"/>
      <c r="DY134" s="41"/>
      <c r="DZ134" s="41"/>
      <c r="EA134" s="41"/>
      <c r="EB134" s="41"/>
      <c r="EC134" s="41"/>
      <c r="ED134" s="41"/>
      <c r="EF134" s="42" t="s">
        <v>25</v>
      </c>
      <c r="EG134" s="43"/>
      <c r="EH134" s="43"/>
      <c r="EI134" s="43"/>
      <c r="EJ134" s="43"/>
      <c r="EK134" s="43"/>
      <c r="EL134" s="43"/>
      <c r="EM134" s="43"/>
      <c r="EN134" s="43"/>
      <c r="EO134" s="43"/>
      <c r="EP134" s="43"/>
      <c r="EQ134" s="43"/>
      <c r="ER134" s="44"/>
      <c r="ES134" s="42" t="s">
        <v>26</v>
      </c>
      <c r="ET134" s="43"/>
      <c r="EU134" s="43"/>
      <c r="EV134" s="43"/>
      <c r="EW134" s="43"/>
      <c r="EX134" s="43"/>
      <c r="EY134" s="43"/>
      <c r="EZ134" s="43"/>
      <c r="FA134" s="43"/>
      <c r="FB134" s="43"/>
      <c r="FC134" s="43"/>
      <c r="FD134" s="43"/>
      <c r="FE134" s="44"/>
    </row>
    <row r="135" spans="1:161" x14ac:dyDescent="0.2">
      <c r="A135" s="16"/>
      <c r="B135" s="16"/>
      <c r="C135" s="16"/>
      <c r="D135" s="16"/>
      <c r="E135" s="16"/>
      <c r="F135" s="16"/>
      <c r="G135" s="16"/>
      <c r="H135" s="16"/>
      <c r="I135" s="16"/>
      <c r="J135" s="16"/>
      <c r="K135" s="16"/>
      <c r="L135" s="16"/>
      <c r="M135" s="16"/>
      <c r="N135" s="16"/>
      <c r="O135" s="16"/>
      <c r="P135" s="16"/>
      <c r="Q135" s="16"/>
      <c r="R135" s="16"/>
      <c r="S135" s="16"/>
      <c r="T135" s="16"/>
      <c r="CB135" s="17"/>
      <c r="CD135" s="41"/>
      <c r="CE135" s="41"/>
      <c r="CF135" s="41"/>
      <c r="CG135" s="41"/>
      <c r="CH135" s="41"/>
      <c r="CI135" s="41"/>
      <c r="CJ135" s="41"/>
      <c r="CK135" s="41"/>
      <c r="CL135" s="41"/>
      <c r="CM135" s="41"/>
      <c r="CN135" s="41"/>
      <c r="CO135" s="41"/>
      <c r="CP135" s="41"/>
      <c r="CQ135" s="41"/>
      <c r="CR135" s="41"/>
      <c r="CS135" s="41"/>
      <c r="CT135" s="41"/>
      <c r="CU135" s="41"/>
      <c r="CV135" s="41"/>
      <c r="CW135" s="41"/>
      <c r="CX135" s="41"/>
      <c r="CY135" s="41"/>
      <c r="CZ135" s="41"/>
      <c r="DA135" s="41"/>
      <c r="DB135" s="41"/>
      <c r="DC135" s="41"/>
      <c r="DD135" s="41"/>
      <c r="DE135" s="41"/>
      <c r="DF135" s="41"/>
      <c r="DG135" s="41"/>
      <c r="DH135" s="41"/>
      <c r="DI135" s="41"/>
      <c r="DJ135" s="41"/>
      <c r="DK135" s="41"/>
      <c r="DL135" s="41"/>
      <c r="DM135" s="41"/>
      <c r="DN135" s="41"/>
      <c r="DO135" s="41"/>
      <c r="DP135" s="41"/>
      <c r="DQ135" s="41"/>
      <c r="DR135" s="41"/>
      <c r="DS135" s="41"/>
      <c r="DT135" s="41"/>
      <c r="DU135" s="41"/>
      <c r="DV135" s="41"/>
      <c r="DW135" s="41"/>
      <c r="DX135" s="41"/>
      <c r="DY135" s="41"/>
      <c r="DZ135" s="41"/>
      <c r="EA135" s="41"/>
      <c r="EB135" s="41"/>
      <c r="EC135" s="41"/>
      <c r="ED135" s="41"/>
      <c r="EF135" s="45"/>
      <c r="EG135" s="46"/>
      <c r="EH135" s="46"/>
      <c r="EI135" s="46"/>
      <c r="EJ135" s="46"/>
      <c r="EK135" s="46"/>
      <c r="EL135" s="46"/>
      <c r="EM135" s="46"/>
      <c r="EN135" s="46"/>
      <c r="EO135" s="46"/>
      <c r="EP135" s="46"/>
      <c r="EQ135" s="46"/>
      <c r="ER135" s="47"/>
      <c r="ES135" s="45"/>
      <c r="ET135" s="46"/>
      <c r="EU135" s="46"/>
      <c r="EV135" s="46"/>
      <c r="EW135" s="46"/>
      <c r="EX135" s="46"/>
      <c r="EY135" s="46"/>
      <c r="EZ135" s="46"/>
      <c r="FA135" s="46"/>
      <c r="FB135" s="46"/>
      <c r="FC135" s="46"/>
      <c r="FD135" s="46"/>
      <c r="FE135" s="47"/>
    </row>
    <row r="136" spans="1:161" ht="37.5" customHeight="1" x14ac:dyDescent="0.2">
      <c r="A136" s="38" t="s">
        <v>74</v>
      </c>
      <c r="B136" s="38"/>
      <c r="C136" s="38"/>
      <c r="D136" s="38"/>
      <c r="E136" s="38"/>
      <c r="F136" s="38"/>
      <c r="G136" s="38"/>
      <c r="H136" s="38"/>
      <c r="I136" s="38"/>
      <c r="J136" s="38"/>
      <c r="K136" s="38"/>
      <c r="L136" s="38"/>
      <c r="M136" s="38"/>
      <c r="N136" s="38"/>
      <c r="O136" s="38"/>
      <c r="P136" s="38"/>
      <c r="Q136" s="38"/>
      <c r="R136" s="38"/>
      <c r="S136" s="38"/>
      <c r="T136" s="38"/>
      <c r="U136" s="38"/>
      <c r="V136" s="38"/>
      <c r="W136" s="39"/>
      <c r="X136" s="39"/>
      <c r="Y136" s="39"/>
      <c r="Z136" s="39"/>
      <c r="AA136" s="39"/>
      <c r="AB136" s="39"/>
      <c r="AC136" s="39"/>
      <c r="AD136" s="39"/>
      <c r="AE136" s="39"/>
      <c r="AF136" s="39"/>
      <c r="AG136" s="39"/>
      <c r="AH136" s="39"/>
      <c r="AI136" s="39"/>
      <c r="AJ136" s="39"/>
      <c r="AK136" s="39"/>
      <c r="AL136" s="39"/>
      <c r="AM136" s="39"/>
      <c r="AN136" s="39"/>
      <c r="AO136" s="39"/>
      <c r="AS136" s="39"/>
      <c r="AT136" s="39"/>
      <c r="AU136" s="39"/>
      <c r="AV136" s="39"/>
      <c r="AW136" s="39"/>
      <c r="AX136" s="39"/>
      <c r="AY136" s="39"/>
      <c r="AZ136" s="39"/>
      <c r="BA136" s="39"/>
      <c r="BB136" s="39"/>
      <c r="BC136" s="39"/>
      <c r="BD136" s="39"/>
      <c r="BE136" s="39"/>
      <c r="BF136" s="39"/>
      <c r="BG136" s="39"/>
      <c r="BH136" s="39"/>
      <c r="BI136" s="39"/>
      <c r="BJ136" s="39"/>
      <c r="BK136" s="39"/>
      <c r="BL136" s="39"/>
      <c r="BM136" s="39"/>
      <c r="BN136" s="39"/>
      <c r="BO136" s="39"/>
      <c r="BP136" s="39"/>
      <c r="BQ136" s="39"/>
      <c r="BR136" s="39"/>
      <c r="BS136" s="39"/>
      <c r="BT136" s="39"/>
      <c r="CB136" s="17"/>
      <c r="CC136" s="38" t="s">
        <v>74</v>
      </c>
      <c r="CD136" s="38"/>
      <c r="CE136" s="38"/>
      <c r="CF136" s="38"/>
      <c r="CG136" s="38"/>
      <c r="CH136" s="38"/>
      <c r="CI136" s="38"/>
      <c r="CJ136" s="38"/>
      <c r="CK136" s="38"/>
      <c r="CL136" s="38"/>
      <c r="CM136" s="38"/>
      <c r="CN136" s="38"/>
      <c r="CO136" s="38"/>
      <c r="CP136" s="38"/>
      <c r="CQ136" s="38"/>
      <c r="CR136" s="38"/>
      <c r="CS136" s="38"/>
      <c r="CT136" s="38"/>
      <c r="CU136" s="38"/>
      <c r="CV136" s="38"/>
      <c r="CW136" s="38"/>
      <c r="CX136" s="38"/>
      <c r="CZ136" s="39"/>
      <c r="DA136" s="39"/>
      <c r="DB136" s="39"/>
      <c r="DC136" s="39"/>
      <c r="DD136" s="39"/>
      <c r="DE136" s="39"/>
      <c r="DF136" s="39"/>
      <c r="DG136" s="39"/>
      <c r="DH136" s="39"/>
      <c r="DI136" s="39"/>
      <c r="DJ136" s="39"/>
      <c r="DK136" s="39"/>
      <c r="DL136" s="39"/>
      <c r="DM136" s="39"/>
      <c r="DN136" s="39"/>
      <c r="DO136" s="39"/>
      <c r="DP136" s="39"/>
      <c r="DQ136" s="39"/>
      <c r="DR136" s="39"/>
      <c r="DV136" s="39"/>
      <c r="DW136" s="39"/>
      <c r="DX136" s="39"/>
      <c r="DY136" s="39"/>
      <c r="DZ136" s="39"/>
      <c r="EA136" s="39"/>
      <c r="EB136" s="39"/>
      <c r="EC136" s="39"/>
      <c r="ED136" s="39"/>
      <c r="EE136" s="39"/>
      <c r="EF136" s="39"/>
      <c r="EG136" s="39"/>
      <c r="EH136" s="39"/>
      <c r="EI136" s="39"/>
      <c r="EJ136" s="39"/>
      <c r="EK136" s="39"/>
      <c r="EL136" s="39"/>
      <c r="EM136" s="39"/>
      <c r="EN136" s="39"/>
      <c r="EO136" s="39"/>
      <c r="EP136" s="39"/>
      <c r="EQ136" s="39"/>
      <c r="ER136" s="39"/>
      <c r="ES136" s="39"/>
      <c r="ET136" s="39"/>
      <c r="EU136" s="39"/>
      <c r="EV136" s="39"/>
      <c r="EW136" s="39"/>
    </row>
    <row r="137" spans="1:161" x14ac:dyDescent="0.2">
      <c r="A137" s="35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16"/>
      <c r="W137" s="37" t="s">
        <v>4</v>
      </c>
      <c r="X137" s="37"/>
      <c r="Y137" s="37"/>
      <c r="Z137" s="37"/>
      <c r="AA137" s="37"/>
      <c r="AB137" s="37"/>
      <c r="AC137" s="37"/>
      <c r="AD137" s="37"/>
      <c r="AE137" s="37"/>
      <c r="AF137" s="37"/>
      <c r="AG137" s="37"/>
      <c r="AH137" s="37"/>
      <c r="AI137" s="37"/>
      <c r="AJ137" s="37"/>
      <c r="AK137" s="37"/>
      <c r="AL137" s="37"/>
      <c r="AM137" s="37"/>
      <c r="AN137" s="37"/>
      <c r="AO137" s="37"/>
      <c r="AS137" s="37" t="s">
        <v>5</v>
      </c>
      <c r="AT137" s="37"/>
      <c r="AU137" s="37"/>
      <c r="AV137" s="37"/>
      <c r="AW137" s="37"/>
      <c r="AX137" s="37"/>
      <c r="AY137" s="37"/>
      <c r="AZ137" s="37"/>
      <c r="BA137" s="37"/>
      <c r="BB137" s="37"/>
      <c r="BC137" s="37"/>
      <c r="BD137" s="37"/>
      <c r="BE137" s="37"/>
      <c r="BF137" s="37"/>
      <c r="BG137" s="37"/>
      <c r="BH137" s="37"/>
      <c r="BI137" s="37"/>
      <c r="BJ137" s="37"/>
      <c r="BK137" s="37"/>
      <c r="BL137" s="37"/>
      <c r="BM137" s="37"/>
      <c r="BN137" s="37"/>
      <c r="BO137" s="37"/>
      <c r="BP137" s="37"/>
      <c r="BQ137" s="37"/>
      <c r="BR137" s="37"/>
      <c r="BS137" s="37"/>
      <c r="BT137" s="37"/>
      <c r="CB137" s="17"/>
      <c r="CD137" s="35"/>
      <c r="CE137" s="36"/>
      <c r="CF137" s="36"/>
      <c r="CG137" s="36"/>
      <c r="CH137" s="36"/>
      <c r="CI137" s="36"/>
      <c r="CJ137" s="36"/>
      <c r="CK137" s="36"/>
      <c r="CL137" s="36"/>
      <c r="CM137" s="36"/>
      <c r="CN137" s="36"/>
      <c r="CO137" s="36"/>
      <c r="CP137" s="36"/>
      <c r="CQ137" s="36"/>
      <c r="CR137" s="36"/>
      <c r="CS137" s="36"/>
      <c r="CT137" s="36"/>
      <c r="CU137" s="36"/>
      <c r="CV137" s="36"/>
      <c r="CZ137" s="37" t="s">
        <v>4</v>
      </c>
      <c r="DA137" s="37"/>
      <c r="DB137" s="37"/>
      <c r="DC137" s="37"/>
      <c r="DD137" s="37"/>
      <c r="DE137" s="37"/>
      <c r="DF137" s="37"/>
      <c r="DG137" s="37"/>
      <c r="DH137" s="37"/>
      <c r="DI137" s="37"/>
      <c r="DJ137" s="37"/>
      <c r="DK137" s="37"/>
      <c r="DL137" s="37"/>
      <c r="DM137" s="37"/>
      <c r="DN137" s="37"/>
      <c r="DO137" s="37"/>
      <c r="DP137" s="37"/>
      <c r="DQ137" s="37"/>
      <c r="DR137" s="37"/>
      <c r="DV137" s="37" t="s">
        <v>5</v>
      </c>
      <c r="DW137" s="37"/>
      <c r="DX137" s="37"/>
      <c r="DY137" s="37"/>
      <c r="DZ137" s="37"/>
      <c r="EA137" s="37"/>
      <c r="EB137" s="37"/>
      <c r="EC137" s="37"/>
      <c r="ED137" s="37"/>
      <c r="EE137" s="37"/>
      <c r="EF137" s="37"/>
      <c r="EG137" s="37"/>
      <c r="EH137" s="37"/>
      <c r="EI137" s="37"/>
      <c r="EJ137" s="37"/>
      <c r="EK137" s="37"/>
      <c r="EL137" s="37"/>
      <c r="EM137" s="37"/>
      <c r="EN137" s="37"/>
      <c r="EO137" s="37"/>
      <c r="EP137" s="37"/>
      <c r="EQ137" s="37"/>
      <c r="ER137" s="37"/>
      <c r="ES137" s="37"/>
      <c r="ET137" s="37"/>
      <c r="EU137" s="37"/>
      <c r="EV137" s="37"/>
      <c r="EW137" s="37"/>
    </row>
    <row r="138" spans="1:161" ht="13.15" customHeight="1" x14ac:dyDescent="0.2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16"/>
      <c r="CB138" s="17"/>
      <c r="CD138" s="36"/>
      <c r="CE138" s="36"/>
      <c r="CF138" s="36"/>
      <c r="CG138" s="36"/>
      <c r="CH138" s="36"/>
      <c r="CI138" s="36"/>
      <c r="CJ138" s="36"/>
      <c r="CK138" s="36"/>
      <c r="CL138" s="36"/>
      <c r="CM138" s="36"/>
      <c r="CN138" s="36"/>
      <c r="CO138" s="36"/>
      <c r="CP138" s="36"/>
      <c r="CQ138" s="36"/>
      <c r="CR138" s="36"/>
      <c r="CS138" s="36"/>
      <c r="CT138" s="36"/>
      <c r="CU138" s="36"/>
      <c r="CV138" s="36"/>
    </row>
    <row r="139" spans="1:161" ht="13.15" customHeight="1" x14ac:dyDescent="0.2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16"/>
      <c r="CB139" s="17"/>
      <c r="CD139" s="36"/>
      <c r="CE139" s="36"/>
      <c r="CF139" s="36"/>
      <c r="CG139" s="36"/>
      <c r="CH139" s="36"/>
      <c r="CI139" s="36"/>
      <c r="CJ139" s="36"/>
      <c r="CK139" s="36"/>
      <c r="CL139" s="36"/>
      <c r="CM139" s="36"/>
      <c r="CN139" s="36"/>
      <c r="CO139" s="36"/>
      <c r="CP139" s="36"/>
      <c r="CQ139" s="36"/>
      <c r="CR139" s="36"/>
      <c r="CS139" s="36"/>
      <c r="CT139" s="36"/>
      <c r="CU139" s="36"/>
      <c r="CV139" s="36"/>
    </row>
  </sheetData>
  <mergeCells count="372">
    <mergeCell ref="A8:W8"/>
    <mergeCell ref="AA8:AO8"/>
    <mergeCell ref="AS8:BM8"/>
    <mergeCell ref="CS8:DO8"/>
    <mergeCell ref="DS8:EG8"/>
    <mergeCell ref="EK8:FE8"/>
    <mergeCell ref="A7:W7"/>
    <mergeCell ref="AA7:AO7"/>
    <mergeCell ref="AS7:BM7"/>
    <mergeCell ref="CS7:DO7"/>
    <mergeCell ref="DS7:EG7"/>
    <mergeCell ref="EK7:FE7"/>
    <mergeCell ref="EA9:ED9"/>
    <mergeCell ref="EE9:EG9"/>
    <mergeCell ref="EP11:FE11"/>
    <mergeCell ref="EP12:FE12"/>
    <mergeCell ref="Y13:EB13"/>
    <mergeCell ref="BJ14:CB14"/>
    <mergeCell ref="I9:M9"/>
    <mergeCell ref="P9:AH9"/>
    <mergeCell ref="AI9:AL9"/>
    <mergeCell ref="AM9:AO9"/>
    <mergeCell ref="DA9:DE9"/>
    <mergeCell ref="DH9:DZ9"/>
    <mergeCell ref="A20:EB20"/>
    <mergeCell ref="EP20:FE20"/>
    <mergeCell ref="V21:EB21"/>
    <mergeCell ref="EP21:FE21"/>
    <mergeCell ref="BJ22:CB22"/>
    <mergeCell ref="A23:EB23"/>
    <mergeCell ref="A15:EB15"/>
    <mergeCell ref="A16:EB16"/>
    <mergeCell ref="A17:EB17"/>
    <mergeCell ref="A18:EB18"/>
    <mergeCell ref="A19:EB19"/>
    <mergeCell ref="EP19:FE19"/>
    <mergeCell ref="A24:EB24"/>
    <mergeCell ref="A25:EB25"/>
    <mergeCell ref="A26:EB26"/>
    <mergeCell ref="A27:EB27"/>
    <mergeCell ref="EP27:FE27"/>
    <mergeCell ref="A28:EB28"/>
    <mergeCell ref="EC28:EO29"/>
    <mergeCell ref="EP28:FE29"/>
    <mergeCell ref="AF29:EB29"/>
    <mergeCell ref="AF30:EB30"/>
    <mergeCell ref="EC30:EO31"/>
    <mergeCell ref="EP30:FE31"/>
    <mergeCell ref="A31:EB31"/>
    <mergeCell ref="A32:CN32"/>
    <mergeCell ref="CO32:DB33"/>
    <mergeCell ref="DC32:EO32"/>
    <mergeCell ref="EP32:FE32"/>
    <mergeCell ref="A33:CN33"/>
    <mergeCell ref="DC33:EO33"/>
    <mergeCell ref="EP36:FE36"/>
    <mergeCell ref="AG37:CH38"/>
    <mergeCell ref="DM37:EO37"/>
    <mergeCell ref="EP37:FE37"/>
    <mergeCell ref="DM38:EO38"/>
    <mergeCell ref="EP38:FE38"/>
    <mergeCell ref="EP33:FE33"/>
    <mergeCell ref="EP34:FE34"/>
    <mergeCell ref="AZ35:BJ36"/>
    <mergeCell ref="BL35:CD35"/>
    <mergeCell ref="CE35:CW35"/>
    <mergeCell ref="EP35:FE35"/>
    <mergeCell ref="BL36:CD36"/>
    <mergeCell ref="CE36:CW36"/>
    <mergeCell ref="DC36:DL38"/>
    <mergeCell ref="DM36:EO36"/>
    <mergeCell ref="DN42:EE42"/>
    <mergeCell ref="I43:DL43"/>
    <mergeCell ref="A44:FE44"/>
    <mergeCell ref="BA45:FE45"/>
    <mergeCell ref="A46:FE46"/>
    <mergeCell ref="BI47:FE47"/>
    <mergeCell ref="DC39:EO39"/>
    <mergeCell ref="AD40:AP40"/>
    <mergeCell ref="DN40:EE40"/>
    <mergeCell ref="EF40:EO40"/>
    <mergeCell ref="EP40:FE40"/>
    <mergeCell ref="AD41:AP41"/>
    <mergeCell ref="DN41:EE41"/>
    <mergeCell ref="EF41:EO42"/>
    <mergeCell ref="EP41:FE42"/>
    <mergeCell ref="I42:DL42"/>
    <mergeCell ref="AL52:BM52"/>
    <mergeCell ref="BQ52:CF52"/>
    <mergeCell ref="CJ52:DC52"/>
    <mergeCell ref="DG52:ED52"/>
    <mergeCell ref="AL53:BM53"/>
    <mergeCell ref="BQ53:CF53"/>
    <mergeCell ref="CJ53:DC53"/>
    <mergeCell ref="DG53:ED53"/>
    <mergeCell ref="BI48:FE48"/>
    <mergeCell ref="A49:EO49"/>
    <mergeCell ref="AU50:DT50"/>
    <mergeCell ref="DU50:EO51"/>
    <mergeCell ref="EP50:FE50"/>
    <mergeCell ref="A51:DT51"/>
    <mergeCell ref="EP51:FE51"/>
    <mergeCell ref="DJ56:FD57"/>
    <mergeCell ref="A58:BE58"/>
    <mergeCell ref="BF58:BS59"/>
    <mergeCell ref="BT58:CG59"/>
    <mergeCell ref="CH58:CT59"/>
    <mergeCell ref="CU58:DH58"/>
    <mergeCell ref="DI58:DX59"/>
    <mergeCell ref="DY58:EJ59"/>
    <mergeCell ref="EK58:FE58"/>
    <mergeCell ref="A59:K59"/>
    <mergeCell ref="DY60:EJ60"/>
    <mergeCell ref="EK60:EW60"/>
    <mergeCell ref="EX60:FE60"/>
    <mergeCell ref="EK59:EW59"/>
    <mergeCell ref="EX59:FE59"/>
    <mergeCell ref="A60:K60"/>
    <mergeCell ref="L60:V60"/>
    <mergeCell ref="W60:AF60"/>
    <mergeCell ref="AG60:AU60"/>
    <mergeCell ref="AV60:BE60"/>
    <mergeCell ref="BF60:BS60"/>
    <mergeCell ref="BT60:CG60"/>
    <mergeCell ref="CH60:CT60"/>
    <mergeCell ref="L59:V59"/>
    <mergeCell ref="W59:AF59"/>
    <mergeCell ref="AG59:AU59"/>
    <mergeCell ref="AV59:BE59"/>
    <mergeCell ref="CU59:DA59"/>
    <mergeCell ref="DB59:DH59"/>
    <mergeCell ref="A61:K61"/>
    <mergeCell ref="L61:V61"/>
    <mergeCell ref="W61:AF61"/>
    <mergeCell ref="AG61:AU61"/>
    <mergeCell ref="AV61:BE61"/>
    <mergeCell ref="BF61:BS61"/>
    <mergeCell ref="CU60:DA60"/>
    <mergeCell ref="DB60:DH60"/>
    <mergeCell ref="DI60:DX60"/>
    <mergeCell ref="A66:CI66"/>
    <mergeCell ref="CJ66:FE66"/>
    <mergeCell ref="CU62:DA62"/>
    <mergeCell ref="DB62:DH62"/>
    <mergeCell ref="DI62:DX62"/>
    <mergeCell ref="DY62:EJ62"/>
    <mergeCell ref="EK62:EW62"/>
    <mergeCell ref="EX62:FE62"/>
    <mergeCell ref="EK61:EW61"/>
    <mergeCell ref="EX61:FE61"/>
    <mergeCell ref="A62:K62"/>
    <mergeCell ref="L62:V62"/>
    <mergeCell ref="W62:AF62"/>
    <mergeCell ref="AG62:AU62"/>
    <mergeCell ref="AV62:BE62"/>
    <mergeCell ref="BF62:BS62"/>
    <mergeCell ref="BT62:CG62"/>
    <mergeCell ref="CH62:CT62"/>
    <mergeCell ref="BT61:CG61"/>
    <mergeCell ref="CH61:CT61"/>
    <mergeCell ref="CU61:DA61"/>
    <mergeCell ref="DB61:DH61"/>
    <mergeCell ref="DI61:DX61"/>
    <mergeCell ref="DY61:EJ61"/>
    <mergeCell ref="A72:CI72"/>
    <mergeCell ref="CJ72:DJ72"/>
    <mergeCell ref="DK72:EB72"/>
    <mergeCell ref="EC72:EM72"/>
    <mergeCell ref="EN72:EV72"/>
    <mergeCell ref="EW72:FE72"/>
    <mergeCell ref="A67:CI67"/>
    <mergeCell ref="CJ67:DJ71"/>
    <mergeCell ref="DK67:EB71"/>
    <mergeCell ref="EC67:EM71"/>
    <mergeCell ref="EN67:EV71"/>
    <mergeCell ref="EW67:FE71"/>
    <mergeCell ref="A68:CI68"/>
    <mergeCell ref="A69:CI69"/>
    <mergeCell ref="A70:CI70"/>
    <mergeCell ref="A71:CI71"/>
    <mergeCell ref="A74:CI74"/>
    <mergeCell ref="CJ74:DJ74"/>
    <mergeCell ref="DK74:EB74"/>
    <mergeCell ref="EC74:EM74"/>
    <mergeCell ref="EN74:EV74"/>
    <mergeCell ref="EW74:FE74"/>
    <mergeCell ref="A73:CI73"/>
    <mergeCell ref="CJ73:DJ73"/>
    <mergeCell ref="DK73:EB73"/>
    <mergeCell ref="EC73:EM73"/>
    <mergeCell ref="EN73:EV73"/>
    <mergeCell ref="EW73:FE73"/>
    <mergeCell ref="A76:AJ78"/>
    <mergeCell ref="AK76:EL76"/>
    <mergeCell ref="EM76:FE78"/>
    <mergeCell ref="AK77:BR78"/>
    <mergeCell ref="BS77:EL77"/>
    <mergeCell ref="BS78:CJ78"/>
    <mergeCell ref="CK78:DB78"/>
    <mergeCell ref="DC78:DT78"/>
    <mergeCell ref="DU78:EL78"/>
    <mergeCell ref="EM79:FE79"/>
    <mergeCell ref="B80:AI80"/>
    <mergeCell ref="AK80:BR80"/>
    <mergeCell ref="BS80:CJ80"/>
    <mergeCell ref="CK80:DB80"/>
    <mergeCell ref="DC80:DT80"/>
    <mergeCell ref="DU80:EL80"/>
    <mergeCell ref="EM80:FE80"/>
    <mergeCell ref="A79:AJ79"/>
    <mergeCell ref="AK79:BR79"/>
    <mergeCell ref="BS79:CJ79"/>
    <mergeCell ref="CK79:DB79"/>
    <mergeCell ref="DC79:DT79"/>
    <mergeCell ref="DU79:EL79"/>
    <mergeCell ref="EM81:FE81"/>
    <mergeCell ref="B82:AI83"/>
    <mergeCell ref="AK82:BR82"/>
    <mergeCell ref="BS82:CJ82"/>
    <mergeCell ref="CK82:DB82"/>
    <mergeCell ref="DC82:DT82"/>
    <mergeCell ref="DU82:EL82"/>
    <mergeCell ref="EM82:FE82"/>
    <mergeCell ref="AK83:BR83"/>
    <mergeCell ref="BS83:CJ83"/>
    <mergeCell ref="B81:AI81"/>
    <mergeCell ref="AK81:BR81"/>
    <mergeCell ref="BS81:CJ81"/>
    <mergeCell ref="CK81:DB81"/>
    <mergeCell ref="DC81:DT81"/>
    <mergeCell ref="DU81:EL81"/>
    <mergeCell ref="CK83:DB83"/>
    <mergeCell ref="DC83:DT83"/>
    <mergeCell ref="DU83:EL83"/>
    <mergeCell ref="EM83:FE83"/>
    <mergeCell ref="B84:AI86"/>
    <mergeCell ref="AK84:BR84"/>
    <mergeCell ref="BS84:CJ84"/>
    <mergeCell ref="CK84:DB84"/>
    <mergeCell ref="DC84:DT84"/>
    <mergeCell ref="DU84:EL84"/>
    <mergeCell ref="AK86:BR86"/>
    <mergeCell ref="BS86:CJ86"/>
    <mergeCell ref="CK86:DB86"/>
    <mergeCell ref="DC86:DT86"/>
    <mergeCell ref="DU86:EL86"/>
    <mergeCell ref="EM86:FE86"/>
    <mergeCell ref="EM84:FE84"/>
    <mergeCell ref="AK85:BR85"/>
    <mergeCell ref="BS85:CJ85"/>
    <mergeCell ref="CK85:DB85"/>
    <mergeCell ref="DC85:DT85"/>
    <mergeCell ref="DU85:EL85"/>
    <mergeCell ref="EM85:FE85"/>
    <mergeCell ref="EM87:FE87"/>
    <mergeCell ref="B88:AI88"/>
    <mergeCell ref="AK88:BR88"/>
    <mergeCell ref="BS88:CJ88"/>
    <mergeCell ref="CK88:DB88"/>
    <mergeCell ref="DC88:DT88"/>
    <mergeCell ref="DU88:EL88"/>
    <mergeCell ref="EM88:FE88"/>
    <mergeCell ref="B87:AI87"/>
    <mergeCell ref="AK87:BR87"/>
    <mergeCell ref="BS87:CJ87"/>
    <mergeCell ref="CK87:DB87"/>
    <mergeCell ref="DC87:DT87"/>
    <mergeCell ref="DU87:EL87"/>
    <mergeCell ref="A95:FE95"/>
    <mergeCell ref="A96:FE96"/>
    <mergeCell ref="A97:FE97"/>
    <mergeCell ref="A98:FE98"/>
    <mergeCell ref="AN99:DE99"/>
    <mergeCell ref="AC100:BC100"/>
    <mergeCell ref="BH100:BY100"/>
    <mergeCell ref="CD100:DE100"/>
    <mergeCell ref="AE92:AH92"/>
    <mergeCell ref="AK92:BE92"/>
    <mergeCell ref="BF92:BI92"/>
    <mergeCell ref="BJ92:BL92"/>
    <mergeCell ref="AD93:FE93"/>
    <mergeCell ref="A94:FE94"/>
    <mergeCell ref="AC103:BC103"/>
    <mergeCell ref="BH103:BY103"/>
    <mergeCell ref="CD103:DE103"/>
    <mergeCell ref="AC104:BC104"/>
    <mergeCell ref="BH104:BY104"/>
    <mergeCell ref="CD104:DE104"/>
    <mergeCell ref="AC101:BC101"/>
    <mergeCell ref="BH101:BY101"/>
    <mergeCell ref="CD101:DE101"/>
    <mergeCell ref="AC102:BC102"/>
    <mergeCell ref="BH102:BY102"/>
    <mergeCell ref="CD102:DE102"/>
    <mergeCell ref="AC107:BC107"/>
    <mergeCell ref="BH107:BY107"/>
    <mergeCell ref="CD107:DE107"/>
    <mergeCell ref="AC108:BC108"/>
    <mergeCell ref="BH108:BY108"/>
    <mergeCell ref="CD108:DE108"/>
    <mergeCell ref="AC105:BC105"/>
    <mergeCell ref="BH105:BY105"/>
    <mergeCell ref="CD105:DE105"/>
    <mergeCell ref="AC106:BC106"/>
    <mergeCell ref="BH106:BY106"/>
    <mergeCell ref="CD106:DE106"/>
    <mergeCell ref="AC111:BC111"/>
    <mergeCell ref="BH111:BY111"/>
    <mergeCell ref="CD111:DE111"/>
    <mergeCell ref="K118:AF118"/>
    <mergeCell ref="AJ118:AZ118"/>
    <mergeCell ref="BD118:CA118"/>
    <mergeCell ref="CO118:DJ118"/>
    <mergeCell ref="AC109:BC109"/>
    <mergeCell ref="BH109:BY109"/>
    <mergeCell ref="CD109:DE109"/>
    <mergeCell ref="AC110:BC110"/>
    <mergeCell ref="BH110:BY110"/>
    <mergeCell ref="CD110:DE110"/>
    <mergeCell ref="C121:G121"/>
    <mergeCell ref="J121:AF121"/>
    <mergeCell ref="AG121:AJ121"/>
    <mergeCell ref="AK121:AM121"/>
    <mergeCell ref="BM121:CA121"/>
    <mergeCell ref="CF121:CJ121"/>
    <mergeCell ref="DN118:ED118"/>
    <mergeCell ref="EH118:FE118"/>
    <mergeCell ref="K119:AF119"/>
    <mergeCell ref="AJ119:AZ119"/>
    <mergeCell ref="BD119:CA119"/>
    <mergeCell ref="CO119:DJ119"/>
    <mergeCell ref="DN119:ED119"/>
    <mergeCell ref="EH119:FE119"/>
    <mergeCell ref="EF123:EH123"/>
    <mergeCell ref="EQ123:FD123"/>
    <mergeCell ref="CO125:FE125"/>
    <mergeCell ref="CO126:FE126"/>
    <mergeCell ref="CD129:DF129"/>
    <mergeCell ref="DJ129:EC129"/>
    <mergeCell ref="EG129:FE129"/>
    <mergeCell ref="CM121:DI121"/>
    <mergeCell ref="DJ121:DM121"/>
    <mergeCell ref="DN121:DP121"/>
    <mergeCell ref="CX123:DB123"/>
    <mergeCell ref="DE123:EA123"/>
    <mergeCell ref="EB123:EE123"/>
    <mergeCell ref="A134:CA134"/>
    <mergeCell ref="CD134:ED135"/>
    <mergeCell ref="EF134:ER134"/>
    <mergeCell ref="ES134:FE134"/>
    <mergeCell ref="EF135:ER135"/>
    <mergeCell ref="ES135:FE135"/>
    <mergeCell ref="CD130:DF130"/>
    <mergeCell ref="DJ130:EC130"/>
    <mergeCell ref="EG130:FE130"/>
    <mergeCell ref="CF132:CJ132"/>
    <mergeCell ref="CM132:DI132"/>
    <mergeCell ref="DJ132:DM132"/>
    <mergeCell ref="DN132:DP132"/>
    <mergeCell ref="EQ132:FE132"/>
    <mergeCell ref="A137:S139"/>
    <mergeCell ref="W137:AO137"/>
    <mergeCell ref="AS137:BT137"/>
    <mergeCell ref="CD137:CV139"/>
    <mergeCell ref="CZ137:DR137"/>
    <mergeCell ref="DV137:EW137"/>
    <mergeCell ref="A136:V136"/>
    <mergeCell ref="W136:AO136"/>
    <mergeCell ref="AS136:BT136"/>
    <mergeCell ref="CC136:CX136"/>
    <mergeCell ref="CZ136:DR136"/>
    <mergeCell ref="DV136:EW136"/>
  </mergeCells>
  <pageMargins left="0.7" right="0.7" top="0.75" bottom="0.75" header="0.3" footer="0.3"/>
  <pageSetup paperSize="9" scale="41" orientation="portrait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1.1.А</vt:lpstr>
    </vt:vector>
  </TitlesOfParts>
  <Company>П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Ананьева Надежда Владимировна</cp:lastModifiedBy>
  <dcterms:created xsi:type="dcterms:W3CDTF">2018-12-12T12:07:36Z</dcterms:created>
  <dcterms:modified xsi:type="dcterms:W3CDTF">2020-12-16T12:30:24Z</dcterms:modified>
</cp:coreProperties>
</file>